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34495.699999999997</v>
      </c>
      <c r="M300" s="290">
        <f t="shared" si="125"/>
        <v>116.93457627118643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39113.300000000003</v>
      </c>
      <c r="O300" s="290">
        <f t="shared" si="149"/>
        <v>132.58745762711865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0728.799999999996</v>
      </c>
      <c r="Q300" s="290">
        <f t="shared" si="150"/>
        <v>138.06372881355929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6895.15</v>
      </c>
      <c r="S300" s="290">
        <f t="shared" si="126"/>
        <v>91.17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4495.699999999997</v>
      </c>
      <c r="U300" s="290">
        <f t="shared" si="127"/>
        <v>116.93457627118643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39113.300000000003</v>
      </c>
      <c r="W300" s="290">
        <f t="shared" si="151"/>
        <v>132.5874576271186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59.36000000000058</v>
      </c>
      <c r="AK300" s="428">
        <f t="shared" si="132"/>
        <v>143.54000000000815</v>
      </c>
      <c r="AL300" s="428">
        <f t="shared" si="133"/>
        <v>143.54000000000087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59.36000000000058</v>
      </c>
      <c r="AK301" s="428">
        <f t="shared" si="132"/>
        <v>143.5399999999936</v>
      </c>
      <c r="AL301" s="428">
        <f t="shared" si="133"/>
        <v>143.54000000000087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59.36000000000058</v>
      </c>
      <c r="AK302" s="428">
        <f t="shared" si="132"/>
        <v>143.54000000000087</v>
      </c>
      <c r="AL302" s="428">
        <f t="shared" si="133"/>
        <v>143.54000000000087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59.36000000000058</v>
      </c>
      <c r="AK303" s="428">
        <f t="shared" si="132"/>
        <v>143.54000000000087</v>
      </c>
      <c r="AL303" s="428">
        <f t="shared" si="133"/>
        <v>143.54000000000087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59.36000000000058</v>
      </c>
      <c r="AK304" s="428">
        <f t="shared" si="132"/>
        <v>143.54000000000087</v>
      </c>
      <c r="AL304" s="428">
        <f t="shared" si="133"/>
        <v>143.54000000000087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59.36000000000058</v>
      </c>
      <c r="AK305" s="428">
        <f t="shared" si="132"/>
        <v>143.54000000000087</v>
      </c>
      <c r="AL305" s="428">
        <f t="shared" si="133"/>
        <v>143.54000000000087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36.4900000000016</v>
      </c>
      <c r="AJ306" s="428">
        <f t="shared" si="131"/>
        <v>159.36000000000058</v>
      </c>
      <c r="AK306" s="428">
        <f t="shared" si="132"/>
        <v>143.5399999999936</v>
      </c>
      <c r="AL306" s="428">
        <f t="shared" si="133"/>
        <v>158.45999999999913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36.48999999999796</v>
      </c>
      <c r="AJ307" s="428">
        <f t="shared" si="131"/>
        <v>159.36000000000058</v>
      </c>
      <c r="AK307" s="428">
        <f t="shared" si="132"/>
        <v>143.54000000000815</v>
      </c>
      <c r="AL307" s="428">
        <f t="shared" si="133"/>
        <v>158.45999999999913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36.4900000000016</v>
      </c>
      <c r="AJ308" s="428">
        <f t="shared" si="131"/>
        <v>159.36000000000058</v>
      </c>
      <c r="AK308" s="428">
        <f t="shared" si="132"/>
        <v>143.5399999999936</v>
      </c>
      <c r="AL308" s="428">
        <f t="shared" si="133"/>
        <v>158.4599999999991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36.48999999999796</v>
      </c>
      <c r="AJ309" s="428">
        <f t="shared" si="131"/>
        <v>159.36000000000058</v>
      </c>
      <c r="AK309" s="428">
        <f t="shared" si="132"/>
        <v>143.54000000000815</v>
      </c>
      <c r="AL309" s="428">
        <f t="shared" si="133"/>
        <v>158.45999999999913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36.4900000000016</v>
      </c>
      <c r="AJ310" s="428">
        <f t="shared" si="131"/>
        <v>159.36000000000058</v>
      </c>
      <c r="AK310" s="428">
        <f t="shared" si="132"/>
        <v>143.5399999999936</v>
      </c>
      <c r="AL310" s="428">
        <f t="shared" si="133"/>
        <v>158.4600000000064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36.48999999999796</v>
      </c>
      <c r="AJ311" s="428">
        <f t="shared" si="131"/>
        <v>159.36000000000058</v>
      </c>
      <c r="AK311" s="428">
        <f t="shared" si="132"/>
        <v>143.54000000000087</v>
      </c>
      <c r="AL311" s="428">
        <f t="shared" si="133"/>
        <v>158.45999999999913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36.4900000000016</v>
      </c>
      <c r="AJ312" s="428">
        <f t="shared" si="131"/>
        <v>159.36000000000058</v>
      </c>
      <c r="AK312" s="428">
        <f t="shared" si="132"/>
        <v>143.54000000000087</v>
      </c>
      <c r="AL312" s="428">
        <f t="shared" si="133"/>
        <v>158.4599999999991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36.48999999999796</v>
      </c>
      <c r="AJ313" s="428">
        <f t="shared" si="131"/>
        <v>159.36000000000058</v>
      </c>
      <c r="AK313" s="428">
        <f t="shared" si="132"/>
        <v>143.54000000000087</v>
      </c>
      <c r="AL313" s="428">
        <f t="shared" si="133"/>
        <v>158.45999999999913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36.4900000000016</v>
      </c>
      <c r="AJ314" s="428">
        <f t="shared" si="131"/>
        <v>159.36000000000058</v>
      </c>
      <c r="AK314" s="428">
        <f t="shared" si="132"/>
        <v>143.54000000000087</v>
      </c>
      <c r="AL314" s="428">
        <f t="shared" si="133"/>
        <v>158.45999999999913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36.4900000000016</v>
      </c>
      <c r="AJ315" s="428">
        <f t="shared" si="131"/>
        <v>159.35999999999331</v>
      </c>
      <c r="AK315" s="428">
        <f t="shared" si="132"/>
        <v>143.5399999999936</v>
      </c>
      <c r="AL315" s="428">
        <f t="shared" si="133"/>
        <v>158.45999999999913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36.48999999999796</v>
      </c>
      <c r="AJ316" s="428">
        <f t="shared" si="131"/>
        <v>159.36000000000058</v>
      </c>
      <c r="AK316" s="428">
        <f t="shared" si="132"/>
        <v>143.54000000000815</v>
      </c>
      <c r="AL316" s="428">
        <f t="shared" si="133"/>
        <v>158.4599999999991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36.4900000000016</v>
      </c>
      <c r="AJ317" s="428">
        <f t="shared" si="131"/>
        <v>159.36000000000058</v>
      </c>
      <c r="AK317" s="428">
        <f t="shared" si="132"/>
        <v>143.5399999999936</v>
      </c>
      <c r="AL317" s="428">
        <f t="shared" si="133"/>
        <v>158.45999999999913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36.48999999999796</v>
      </c>
      <c r="AJ318" s="428">
        <f t="shared" si="131"/>
        <v>159.36000000000058</v>
      </c>
      <c r="AK318" s="428">
        <f t="shared" si="132"/>
        <v>143.54000000000087</v>
      </c>
      <c r="AL318" s="428">
        <f t="shared" si="133"/>
        <v>158.4600000000064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36.4900000000016</v>
      </c>
      <c r="AJ319" s="428">
        <f t="shared" si="131"/>
        <v>159.36000000000058</v>
      </c>
      <c r="AK319" s="428">
        <f t="shared" si="132"/>
        <v>143.54000000000087</v>
      </c>
      <c r="AL319" s="428">
        <f t="shared" si="133"/>
        <v>158.45999999999913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36.48999999999796</v>
      </c>
      <c r="AJ320" s="428">
        <f t="shared" si="131"/>
        <v>159.36000000000058</v>
      </c>
      <c r="AK320" s="428">
        <f t="shared" si="132"/>
        <v>143.54000000000087</v>
      </c>
      <c r="AL320" s="428">
        <f t="shared" si="133"/>
        <v>158.4599999999991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36.4900000000016</v>
      </c>
      <c r="AJ321" s="428">
        <f t="shared" si="131"/>
        <v>159.36000000000058</v>
      </c>
      <c r="AK321" s="428">
        <f t="shared" si="132"/>
        <v>143.54000000000087</v>
      </c>
      <c r="AL321" s="428">
        <f t="shared" si="133"/>
        <v>158.45999999999913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36.4900000000016</v>
      </c>
      <c r="AJ322" s="428">
        <f t="shared" si="131"/>
        <v>159.36000000000058</v>
      </c>
      <c r="AK322" s="428">
        <f t="shared" si="132"/>
        <v>143.5399999999936</v>
      </c>
      <c r="AL322" s="428">
        <f t="shared" si="133"/>
        <v>158.45999999999913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36.48999999999796</v>
      </c>
      <c r="AJ323" s="428">
        <f t="shared" si="131"/>
        <v>159.36000000000058</v>
      </c>
      <c r="AK323" s="428">
        <f t="shared" si="132"/>
        <v>143.54000000000815</v>
      </c>
      <c r="AL323" s="428">
        <f t="shared" si="133"/>
        <v>158.45999999999913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36.4900000000016</v>
      </c>
      <c r="AJ324" s="428">
        <f t="shared" si="131"/>
        <v>159.35999999999331</v>
      </c>
      <c r="AK324" s="428">
        <f t="shared" si="132"/>
        <v>143.5399999999936</v>
      </c>
      <c r="AL324" s="428">
        <f t="shared" si="133"/>
        <v>158.4599999999991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36.48999999999796</v>
      </c>
      <c r="AJ325" s="428">
        <f t="shared" si="131"/>
        <v>159.36000000000058</v>
      </c>
      <c r="AK325" s="428">
        <f t="shared" si="132"/>
        <v>143.54000000000815</v>
      </c>
      <c r="AL325" s="428">
        <f t="shared" si="133"/>
        <v>158.45999999999913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36.4900000000016</v>
      </c>
      <c r="AJ326" s="428">
        <f t="shared" ref="AJ326:AJ389" si="162">D326-D325</f>
        <v>159.36000000000058</v>
      </c>
      <c r="AK326" s="428">
        <f t="shared" ref="AK326:AK389" si="163">F326-F325</f>
        <v>143.5399999999936</v>
      </c>
      <c r="AL326" s="428">
        <f t="shared" ref="AL326:AL389" si="164">H326-H325</f>
        <v>158.4600000000064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36.48999999999796</v>
      </c>
      <c r="AJ327" s="428">
        <f t="shared" si="162"/>
        <v>159.36000000000058</v>
      </c>
      <c r="AK327" s="428">
        <f t="shared" si="163"/>
        <v>143.54000000000087</v>
      </c>
      <c r="AL327" s="428">
        <f t="shared" si="164"/>
        <v>158.45999999999913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36.4900000000016</v>
      </c>
      <c r="AJ328" s="428">
        <f t="shared" si="162"/>
        <v>159.36000000000058</v>
      </c>
      <c r="AK328" s="428">
        <f t="shared" si="163"/>
        <v>143.54000000000087</v>
      </c>
      <c r="AL328" s="428">
        <f t="shared" si="164"/>
        <v>158.4599999999991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36.4900000000016</v>
      </c>
      <c r="AJ329" s="428">
        <f t="shared" si="162"/>
        <v>159.36000000000058</v>
      </c>
      <c r="AK329" s="428">
        <f t="shared" si="163"/>
        <v>143.54000000000087</v>
      </c>
      <c r="AL329" s="428">
        <f t="shared" si="164"/>
        <v>158.45999999999913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36.48999999999796</v>
      </c>
      <c r="AJ330" s="428">
        <f t="shared" si="162"/>
        <v>159.36000000000058</v>
      </c>
      <c r="AK330" s="428">
        <f t="shared" si="163"/>
        <v>143.54000000000087</v>
      </c>
      <c r="AL330" s="428">
        <f t="shared" si="164"/>
        <v>158.45999999999913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36.4900000000016</v>
      </c>
      <c r="AJ331" s="428">
        <f t="shared" si="162"/>
        <v>159.36000000000058</v>
      </c>
      <c r="AK331" s="428">
        <f t="shared" si="163"/>
        <v>143.5399999999936</v>
      </c>
      <c r="AL331" s="428">
        <f t="shared" si="164"/>
        <v>158.45999999999913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36.48999999999796</v>
      </c>
      <c r="AJ332" s="428">
        <f t="shared" si="162"/>
        <v>159.36000000000058</v>
      </c>
      <c r="AK332" s="428">
        <f t="shared" si="163"/>
        <v>143.54000000000815</v>
      </c>
      <c r="AL332" s="428">
        <f t="shared" si="164"/>
        <v>158.45999999999913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36.4900000000016</v>
      </c>
      <c r="AJ333" s="428">
        <f t="shared" si="162"/>
        <v>159.36000000000058</v>
      </c>
      <c r="AK333" s="428">
        <f t="shared" si="163"/>
        <v>143.5399999999936</v>
      </c>
      <c r="AL333" s="428">
        <f t="shared" si="164"/>
        <v>158.4599999999991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36.48999999999796</v>
      </c>
      <c r="AJ334" s="428">
        <f t="shared" si="162"/>
        <v>159.36000000000058</v>
      </c>
      <c r="AK334" s="428">
        <f t="shared" si="163"/>
        <v>143.54000000000087</v>
      </c>
      <c r="AL334" s="428">
        <f t="shared" si="164"/>
        <v>158.45999999999913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36.4900000000016</v>
      </c>
      <c r="AJ335" s="428">
        <f t="shared" si="162"/>
        <v>159.36000000000058</v>
      </c>
      <c r="AK335" s="428">
        <f t="shared" si="163"/>
        <v>143.54000000000087</v>
      </c>
      <c r="AL335" s="428">
        <f t="shared" si="164"/>
        <v>158.4600000000064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36.4900000000016</v>
      </c>
      <c r="AJ336" s="428">
        <f t="shared" si="162"/>
        <v>159.36000000000058</v>
      </c>
      <c r="AK336" s="428">
        <f t="shared" si="163"/>
        <v>143.54000000000087</v>
      </c>
      <c r="AL336" s="428">
        <f t="shared" si="164"/>
        <v>158.45999999999913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36.48999999999796</v>
      </c>
      <c r="AJ337" s="428">
        <f t="shared" si="162"/>
        <v>159.36000000000058</v>
      </c>
      <c r="AK337" s="428">
        <f t="shared" si="163"/>
        <v>143.54000000000087</v>
      </c>
      <c r="AL337" s="428">
        <f t="shared" si="164"/>
        <v>158.4599999999991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36.48999999999796</v>
      </c>
      <c r="AJ338" s="428">
        <f t="shared" si="162"/>
        <v>159.36000000000058</v>
      </c>
      <c r="AK338" s="428">
        <f t="shared" si="163"/>
        <v>143.54000000000087</v>
      </c>
      <c r="AL338" s="428">
        <f t="shared" si="164"/>
        <v>158.45999999999913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36.4900000000016</v>
      </c>
      <c r="AJ339" s="428">
        <f t="shared" si="162"/>
        <v>159.36000000000058</v>
      </c>
      <c r="AK339" s="428">
        <f t="shared" si="163"/>
        <v>143.54000000000087</v>
      </c>
      <c r="AL339" s="428">
        <f t="shared" si="164"/>
        <v>158.45999999999913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36.4900000000016</v>
      </c>
      <c r="AJ340" s="428">
        <f t="shared" si="162"/>
        <v>159.35999999999331</v>
      </c>
      <c r="AK340" s="428">
        <f t="shared" si="163"/>
        <v>143.54000000000087</v>
      </c>
      <c r="AL340" s="428">
        <f t="shared" si="164"/>
        <v>158.45999999999913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36.48999999999796</v>
      </c>
      <c r="AJ341" s="428">
        <f t="shared" si="162"/>
        <v>159.36000000000058</v>
      </c>
      <c r="AK341" s="428">
        <f t="shared" si="163"/>
        <v>143.5399999999936</v>
      </c>
      <c r="AL341" s="428">
        <f t="shared" si="164"/>
        <v>158.4599999999991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36.4900000000016</v>
      </c>
      <c r="AJ342" s="428">
        <f t="shared" si="162"/>
        <v>159.36000000000058</v>
      </c>
      <c r="AK342" s="428">
        <f t="shared" si="163"/>
        <v>143.54000000000087</v>
      </c>
      <c r="AL342" s="428">
        <f t="shared" si="164"/>
        <v>158.4600000000064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36.4900000000016</v>
      </c>
      <c r="AJ343" s="428">
        <f t="shared" si="162"/>
        <v>159.36000000000058</v>
      </c>
      <c r="AK343" s="428">
        <f t="shared" si="163"/>
        <v>143.54000000000087</v>
      </c>
      <c r="AL343" s="428">
        <f t="shared" si="164"/>
        <v>158.45999999999913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36.48999999999796</v>
      </c>
      <c r="AJ344" s="428">
        <f t="shared" si="162"/>
        <v>159.36000000000058</v>
      </c>
      <c r="AK344" s="428">
        <f t="shared" si="163"/>
        <v>143.54000000000087</v>
      </c>
      <c r="AL344" s="428">
        <f t="shared" si="164"/>
        <v>158.45999999999913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36.48999999999796</v>
      </c>
      <c r="AJ345" s="428">
        <f t="shared" si="162"/>
        <v>159.36000000000058</v>
      </c>
      <c r="AK345" s="428">
        <f t="shared" si="163"/>
        <v>143.54000000000087</v>
      </c>
      <c r="AL345" s="428">
        <f t="shared" si="164"/>
        <v>158.4599999999991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36.48999999999796</v>
      </c>
      <c r="AJ346" s="428">
        <f t="shared" si="162"/>
        <v>159.36000000000058</v>
      </c>
      <c r="AK346" s="428">
        <f t="shared" si="163"/>
        <v>143.54000000000087</v>
      </c>
      <c r="AL346" s="428">
        <f t="shared" si="164"/>
        <v>158.45999999999913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36.49000000000524</v>
      </c>
      <c r="AJ347" s="428">
        <f t="shared" si="162"/>
        <v>159.36000000000058</v>
      </c>
      <c r="AK347" s="428">
        <f t="shared" si="163"/>
        <v>143.54000000000087</v>
      </c>
      <c r="AL347" s="428">
        <f t="shared" si="164"/>
        <v>158.45999999999913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36.48999999999796</v>
      </c>
      <c r="AJ348" s="428">
        <f t="shared" si="162"/>
        <v>159.36000000000058</v>
      </c>
      <c r="AK348" s="428">
        <f t="shared" si="163"/>
        <v>143.54000000000087</v>
      </c>
      <c r="AL348" s="428">
        <f t="shared" si="164"/>
        <v>158.45999999999913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36.48999999999796</v>
      </c>
      <c r="AJ349" s="428">
        <f t="shared" si="162"/>
        <v>159.36000000000058</v>
      </c>
      <c r="AK349" s="428">
        <f t="shared" si="163"/>
        <v>143.5399999999936</v>
      </c>
      <c r="AL349" s="428">
        <f t="shared" si="164"/>
        <v>158.4599999999991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36.49000000000524</v>
      </c>
      <c r="AJ350" s="428">
        <f t="shared" si="162"/>
        <v>159.35999999999331</v>
      </c>
      <c r="AK350" s="428">
        <f t="shared" si="163"/>
        <v>143.54000000000087</v>
      </c>
      <c r="AL350" s="428">
        <f t="shared" si="164"/>
        <v>158.45999999999913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36.48999999999796</v>
      </c>
      <c r="AJ351" s="428">
        <f t="shared" si="162"/>
        <v>159.36000000000058</v>
      </c>
      <c r="AK351" s="428">
        <f t="shared" si="163"/>
        <v>143.54000000000087</v>
      </c>
      <c r="AL351" s="428">
        <f t="shared" si="164"/>
        <v>158.4600000000064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36.48999999999796</v>
      </c>
      <c r="AJ352" s="428">
        <f t="shared" si="162"/>
        <v>159.36000000000058</v>
      </c>
      <c r="AK352" s="428">
        <f t="shared" si="163"/>
        <v>143.54000000000087</v>
      </c>
      <c r="AL352" s="428">
        <f t="shared" si="164"/>
        <v>158.45999999999913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36.49000000000524</v>
      </c>
      <c r="AJ353" s="428">
        <f t="shared" si="162"/>
        <v>159.36000000000058</v>
      </c>
      <c r="AK353" s="428">
        <f t="shared" si="163"/>
        <v>143.54000000000087</v>
      </c>
      <c r="AL353" s="428">
        <f t="shared" si="164"/>
        <v>158.4599999999991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36.48999999999796</v>
      </c>
      <c r="AJ354" s="428">
        <f t="shared" si="162"/>
        <v>159.36000000000058</v>
      </c>
      <c r="AK354" s="428">
        <f t="shared" si="163"/>
        <v>143.54000000000087</v>
      </c>
      <c r="AL354" s="428">
        <f t="shared" si="164"/>
        <v>158.45999999999913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36.48999999999796</v>
      </c>
      <c r="AJ355" s="428">
        <f t="shared" si="162"/>
        <v>159.36000000000058</v>
      </c>
      <c r="AK355" s="428">
        <f t="shared" si="163"/>
        <v>143.54000000000087</v>
      </c>
      <c r="AL355" s="428">
        <f t="shared" si="164"/>
        <v>158.45999999999913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36.48999999999796</v>
      </c>
      <c r="AJ356" s="428">
        <f t="shared" si="162"/>
        <v>159.36000000000058</v>
      </c>
      <c r="AK356" s="428">
        <f t="shared" si="163"/>
        <v>143.54000000000087</v>
      </c>
      <c r="AL356" s="428">
        <f t="shared" si="164"/>
        <v>158.45999999999913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36.49000000000524</v>
      </c>
      <c r="AJ357" s="428">
        <f t="shared" si="162"/>
        <v>159.36000000000058</v>
      </c>
      <c r="AK357" s="428">
        <f t="shared" si="163"/>
        <v>143.5399999999936</v>
      </c>
      <c r="AL357" s="428">
        <f t="shared" si="164"/>
        <v>158.45999999999913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36.48999999999796</v>
      </c>
      <c r="AJ358" s="428">
        <f t="shared" si="162"/>
        <v>159.36000000000058</v>
      </c>
      <c r="AK358" s="428">
        <f t="shared" si="163"/>
        <v>143.54000000000087</v>
      </c>
      <c r="AL358" s="428">
        <f t="shared" si="164"/>
        <v>158.4600000000064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36.48999999999796</v>
      </c>
      <c r="AJ359" s="428">
        <f t="shared" si="162"/>
        <v>159.36000000000058</v>
      </c>
      <c r="AK359" s="428">
        <f t="shared" si="163"/>
        <v>143.54000000000087</v>
      </c>
      <c r="AL359" s="428">
        <f t="shared" si="164"/>
        <v>158.4599999999918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36.48999999999796</v>
      </c>
      <c r="AJ360" s="428">
        <f t="shared" si="162"/>
        <v>159.36000000000058</v>
      </c>
      <c r="AK360" s="428">
        <f t="shared" si="163"/>
        <v>143.54000000000087</v>
      </c>
      <c r="AL360" s="428">
        <f t="shared" si="164"/>
        <v>158.4600000000064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36.49000000000524</v>
      </c>
      <c r="AJ361" s="428">
        <f t="shared" si="162"/>
        <v>159.36000000000058</v>
      </c>
      <c r="AK361" s="428">
        <f t="shared" si="163"/>
        <v>143.54000000000087</v>
      </c>
      <c r="AL361" s="428">
        <f t="shared" si="164"/>
        <v>158.4599999999991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36.48999999999796</v>
      </c>
      <c r="AJ362" s="428">
        <f t="shared" si="162"/>
        <v>159.36000000000058</v>
      </c>
      <c r="AK362" s="428">
        <f t="shared" si="163"/>
        <v>143.54000000000087</v>
      </c>
      <c r="AL362" s="428">
        <f t="shared" si="164"/>
        <v>158.45999999999913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36.48999999999796</v>
      </c>
      <c r="AJ363" s="428">
        <f t="shared" si="162"/>
        <v>159.36000000000058</v>
      </c>
      <c r="AK363" s="428">
        <f t="shared" si="163"/>
        <v>143.54000000000087</v>
      </c>
      <c r="AL363" s="428">
        <f t="shared" si="164"/>
        <v>158.45999999999913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36.49000000000524</v>
      </c>
      <c r="AJ364" s="428">
        <f t="shared" si="162"/>
        <v>159.36000000000058</v>
      </c>
      <c r="AK364" s="428">
        <f t="shared" si="163"/>
        <v>143.54000000000087</v>
      </c>
      <c r="AL364" s="428">
        <f t="shared" si="164"/>
        <v>158.45999999999913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36.48999999999796</v>
      </c>
      <c r="AJ365" s="428">
        <f t="shared" si="162"/>
        <v>159.36000000000058</v>
      </c>
      <c r="AK365" s="428">
        <f t="shared" si="163"/>
        <v>143.54000000000087</v>
      </c>
      <c r="AL365" s="428">
        <f t="shared" si="164"/>
        <v>158.45999999999913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36.48999999999796</v>
      </c>
      <c r="AJ366" s="428">
        <f t="shared" si="162"/>
        <v>159.36000000000058</v>
      </c>
      <c r="AK366" s="428">
        <f t="shared" si="163"/>
        <v>143.5399999999936</v>
      </c>
      <c r="AL366" s="428">
        <f t="shared" si="164"/>
        <v>158.4599999999991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36.49000000000524</v>
      </c>
      <c r="AJ367" s="428">
        <f t="shared" si="162"/>
        <v>159.35999999999331</v>
      </c>
      <c r="AK367" s="428">
        <f t="shared" si="163"/>
        <v>143.54000000000087</v>
      </c>
      <c r="AL367" s="428">
        <f t="shared" si="164"/>
        <v>158.4600000000064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36.48999999999796</v>
      </c>
      <c r="AJ368" s="428">
        <f t="shared" si="162"/>
        <v>159.36000000000058</v>
      </c>
      <c r="AK368" s="428">
        <f t="shared" si="163"/>
        <v>143.54000000000087</v>
      </c>
      <c r="AL368" s="428">
        <f t="shared" si="164"/>
        <v>158.45999999999913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36.48999999999796</v>
      </c>
      <c r="AJ369" s="428">
        <f t="shared" si="162"/>
        <v>159.36000000000058</v>
      </c>
      <c r="AK369" s="428">
        <f t="shared" si="163"/>
        <v>143.54000000000087</v>
      </c>
      <c r="AL369" s="428">
        <f t="shared" si="164"/>
        <v>158.45999999999913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36.48999999999796</v>
      </c>
      <c r="AJ370" s="428">
        <f t="shared" si="162"/>
        <v>159.36000000000058</v>
      </c>
      <c r="AK370" s="428">
        <f t="shared" si="163"/>
        <v>143.54000000000087</v>
      </c>
      <c r="AL370" s="428">
        <f t="shared" si="164"/>
        <v>158.4599999999991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36.48999999999796</v>
      </c>
      <c r="AJ371" s="428">
        <f t="shared" si="162"/>
        <v>159.36000000000058</v>
      </c>
      <c r="AK371" s="428">
        <f t="shared" si="163"/>
        <v>143.54000000000087</v>
      </c>
      <c r="AL371" s="428">
        <f t="shared" si="164"/>
        <v>158.45999999999913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36.49000000000524</v>
      </c>
      <c r="AJ372" s="428">
        <f t="shared" si="162"/>
        <v>159.36000000000058</v>
      </c>
      <c r="AK372" s="428">
        <f t="shared" si="163"/>
        <v>143.54000000000087</v>
      </c>
      <c r="AL372" s="428">
        <f t="shared" si="164"/>
        <v>158.45999999999913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36.48999999999796</v>
      </c>
      <c r="AJ373" s="428">
        <f t="shared" si="162"/>
        <v>159.36000000000058</v>
      </c>
      <c r="AK373" s="428">
        <f t="shared" si="163"/>
        <v>143.54000000000087</v>
      </c>
      <c r="AL373" s="428">
        <f t="shared" si="164"/>
        <v>158.45999999999913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36.48999999999796</v>
      </c>
      <c r="AJ374" s="428">
        <f t="shared" si="162"/>
        <v>159.35999999999331</v>
      </c>
      <c r="AK374" s="428">
        <f t="shared" si="163"/>
        <v>143.5399999999936</v>
      </c>
      <c r="AL374" s="428">
        <f t="shared" si="164"/>
        <v>158.45999999999913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36.49000000000524</v>
      </c>
      <c r="AJ375" s="428">
        <f t="shared" si="162"/>
        <v>159.36000000000058</v>
      </c>
      <c r="AK375" s="428">
        <f t="shared" si="163"/>
        <v>143.54000000000087</v>
      </c>
      <c r="AL375" s="428">
        <f t="shared" si="164"/>
        <v>158.4599999999991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36.48999999999796</v>
      </c>
      <c r="AJ376" s="428">
        <f t="shared" si="162"/>
        <v>159.36000000000058</v>
      </c>
      <c r="AK376" s="428">
        <f t="shared" si="163"/>
        <v>143.54000000000087</v>
      </c>
      <c r="AL376" s="428">
        <f t="shared" si="164"/>
        <v>158.4600000000064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36.48999999999796</v>
      </c>
      <c r="AJ377" s="428">
        <f t="shared" si="162"/>
        <v>159.36000000000058</v>
      </c>
      <c r="AK377" s="428">
        <f t="shared" si="163"/>
        <v>143.54000000000087</v>
      </c>
      <c r="AL377" s="428">
        <f t="shared" si="164"/>
        <v>158.45999999999913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36.49000000000524</v>
      </c>
      <c r="AJ378" s="428">
        <f t="shared" si="162"/>
        <v>159.36000000000058</v>
      </c>
      <c r="AK378" s="428">
        <f t="shared" si="163"/>
        <v>143.54000000000087</v>
      </c>
      <c r="AL378" s="428">
        <f t="shared" si="164"/>
        <v>158.4599999999991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36.48999999999796</v>
      </c>
      <c r="AJ379" s="428">
        <f t="shared" si="162"/>
        <v>159.36000000000058</v>
      </c>
      <c r="AK379" s="428">
        <f t="shared" si="163"/>
        <v>143.54000000000087</v>
      </c>
      <c r="AL379" s="428">
        <f t="shared" si="164"/>
        <v>158.45999999999913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36.48999999999796</v>
      </c>
      <c r="AJ380" s="428">
        <f t="shared" si="162"/>
        <v>159.36000000000058</v>
      </c>
      <c r="AK380" s="428">
        <f t="shared" si="163"/>
        <v>143.54000000000087</v>
      </c>
      <c r="AL380" s="428">
        <f t="shared" si="164"/>
        <v>158.45999999999913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36.49000000000524</v>
      </c>
      <c r="AJ381" s="428">
        <f t="shared" si="162"/>
        <v>159.36000000000058</v>
      </c>
      <c r="AK381" s="428">
        <f t="shared" si="163"/>
        <v>143.54000000000087</v>
      </c>
      <c r="AL381" s="428">
        <f t="shared" si="164"/>
        <v>158.45999999999913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36.48999999999796</v>
      </c>
      <c r="AJ382" s="428">
        <f t="shared" si="162"/>
        <v>159.36000000000058</v>
      </c>
      <c r="AK382" s="428">
        <f t="shared" si="163"/>
        <v>143.5399999999936</v>
      </c>
      <c r="AL382" s="428">
        <f t="shared" si="164"/>
        <v>158.45999999999913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36.48999999999796</v>
      </c>
      <c r="AJ383" s="428">
        <f t="shared" si="162"/>
        <v>159.36000000000058</v>
      </c>
      <c r="AK383" s="428">
        <f t="shared" si="163"/>
        <v>143.54000000000087</v>
      </c>
      <c r="AL383" s="428">
        <f t="shared" si="164"/>
        <v>158.4600000000064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36.48999999999796</v>
      </c>
      <c r="AJ384" s="428">
        <f t="shared" si="162"/>
        <v>159.36000000000058</v>
      </c>
      <c r="AK384" s="428">
        <f t="shared" si="163"/>
        <v>143.54000000000087</v>
      </c>
      <c r="AL384" s="428">
        <f t="shared" si="164"/>
        <v>158.4599999999918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36.48999999999796</v>
      </c>
      <c r="AJ385" s="428">
        <f t="shared" si="162"/>
        <v>159.36000000000058</v>
      </c>
      <c r="AK385" s="428">
        <f t="shared" si="163"/>
        <v>143.54000000000087</v>
      </c>
      <c r="AL385" s="428">
        <f t="shared" si="164"/>
        <v>158.4600000000064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36.49000000000524</v>
      </c>
      <c r="AJ386" s="428">
        <f t="shared" si="162"/>
        <v>159.36000000000058</v>
      </c>
      <c r="AK386" s="428">
        <f t="shared" si="163"/>
        <v>143.54000000000087</v>
      </c>
      <c r="AL386" s="428">
        <f t="shared" si="164"/>
        <v>158.4599999999991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36.48999999999796</v>
      </c>
      <c r="AJ387" s="428">
        <f t="shared" si="162"/>
        <v>159.36000000000058</v>
      </c>
      <c r="AK387" s="428">
        <f t="shared" si="163"/>
        <v>143.54000000000087</v>
      </c>
      <c r="AL387" s="428">
        <f t="shared" si="164"/>
        <v>158.45999999999913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36.48999999999796</v>
      </c>
      <c r="AJ388" s="428">
        <f t="shared" si="162"/>
        <v>159.36000000000058</v>
      </c>
      <c r="AK388" s="428">
        <f t="shared" si="163"/>
        <v>143.54000000000087</v>
      </c>
      <c r="AL388" s="428">
        <f t="shared" si="164"/>
        <v>158.45999999999913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36.49000000000524</v>
      </c>
      <c r="AJ389" s="428">
        <f t="shared" si="162"/>
        <v>159.36000000000058</v>
      </c>
      <c r="AK389" s="428">
        <f t="shared" si="163"/>
        <v>143.54000000000087</v>
      </c>
      <c r="AL389" s="428">
        <f t="shared" si="164"/>
        <v>158.45999999999913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36.48999999999796</v>
      </c>
      <c r="AJ390" s="428">
        <f t="shared" ref="AJ390:AJ453" si="193">D390-D389</f>
        <v>159.36000000000058</v>
      </c>
      <c r="AK390" s="428">
        <f t="shared" ref="AK390:AK453" si="194">F390-F389</f>
        <v>143.5399999999936</v>
      </c>
      <c r="AL390" s="428">
        <f t="shared" ref="AL390:AL453" si="195">H390-H389</f>
        <v>158.45999999999913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36.48999999999796</v>
      </c>
      <c r="AJ391" s="428">
        <f t="shared" si="193"/>
        <v>159.36000000000058</v>
      </c>
      <c r="AK391" s="428">
        <f t="shared" si="194"/>
        <v>143.54000000000087</v>
      </c>
      <c r="AL391" s="428">
        <f t="shared" si="195"/>
        <v>158.4599999999991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36.49000000000524</v>
      </c>
      <c r="AJ392" s="428">
        <f t="shared" si="193"/>
        <v>159.36000000000058</v>
      </c>
      <c r="AK392" s="428">
        <f t="shared" si="194"/>
        <v>143.54000000000087</v>
      </c>
      <c r="AL392" s="428">
        <f t="shared" si="195"/>
        <v>158.4600000000064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36.48999999999796</v>
      </c>
      <c r="AJ393" s="428">
        <f t="shared" si="193"/>
        <v>159.35999999999331</v>
      </c>
      <c r="AK393" s="428">
        <f t="shared" si="194"/>
        <v>143.54000000000087</v>
      </c>
      <c r="AL393" s="428">
        <f t="shared" si="195"/>
        <v>158.45999999999913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36.48999999999796</v>
      </c>
      <c r="AJ394" s="428">
        <f t="shared" si="193"/>
        <v>159.36000000000058</v>
      </c>
      <c r="AK394" s="428">
        <f t="shared" si="194"/>
        <v>143.54000000000087</v>
      </c>
      <c r="AL394" s="428">
        <f t="shared" si="195"/>
        <v>158.4599999999991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36.48999999999796</v>
      </c>
      <c r="AJ395" s="428">
        <f t="shared" si="193"/>
        <v>159.36000000000058</v>
      </c>
      <c r="AK395" s="428">
        <f t="shared" si="194"/>
        <v>143.54000000000087</v>
      </c>
      <c r="AL395" s="428">
        <f t="shared" si="195"/>
        <v>158.45999999999913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36.48999999999796</v>
      </c>
      <c r="AJ396" s="428">
        <f t="shared" si="193"/>
        <v>159.36000000000058</v>
      </c>
      <c r="AK396" s="428">
        <f t="shared" si="194"/>
        <v>143.54000000000087</v>
      </c>
      <c r="AL396" s="428">
        <f t="shared" si="195"/>
        <v>158.45999999999913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36.49000000000524</v>
      </c>
      <c r="AJ397" s="428">
        <f t="shared" si="193"/>
        <v>159.36000000000058</v>
      </c>
      <c r="AK397" s="428">
        <f t="shared" si="194"/>
        <v>143.54000000000087</v>
      </c>
      <c r="AL397" s="428">
        <f t="shared" si="195"/>
        <v>158.45999999999913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36.48999999999796</v>
      </c>
      <c r="AJ398" s="428">
        <f t="shared" si="193"/>
        <v>159.36000000000058</v>
      </c>
      <c r="AK398" s="428">
        <f t="shared" si="194"/>
        <v>143.54000000000087</v>
      </c>
      <c r="AL398" s="428">
        <f t="shared" si="195"/>
        <v>158.45999999999913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36.48999999999796</v>
      </c>
      <c r="AJ399" s="428">
        <f t="shared" si="193"/>
        <v>159.36000000000058</v>
      </c>
      <c r="AK399" s="428">
        <f t="shared" si="194"/>
        <v>143.5399999999936</v>
      </c>
      <c r="AL399" s="428">
        <f t="shared" si="195"/>
        <v>158.4600000000064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36.49000000000524</v>
      </c>
      <c r="AJ400" s="428">
        <f t="shared" si="193"/>
        <v>159.35999999999331</v>
      </c>
      <c r="AK400" s="428">
        <f t="shared" si="194"/>
        <v>143.54000000000087</v>
      </c>
      <c r="AL400" s="428">
        <f t="shared" si="195"/>
        <v>158.45999999999185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36.48999999999796</v>
      </c>
      <c r="AJ401" s="428">
        <f t="shared" si="193"/>
        <v>159.36000000000058</v>
      </c>
      <c r="AK401" s="428">
        <f t="shared" si="194"/>
        <v>143.54000000000087</v>
      </c>
      <c r="AL401" s="428">
        <f t="shared" si="195"/>
        <v>158.4600000000064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36.48999999999796</v>
      </c>
      <c r="AJ402" s="428">
        <f t="shared" si="193"/>
        <v>159.36000000000058</v>
      </c>
      <c r="AK402" s="428">
        <f t="shared" si="194"/>
        <v>143.54000000000087</v>
      </c>
      <c r="AL402" s="428">
        <f t="shared" si="195"/>
        <v>158.45999999999913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36.49000000000524</v>
      </c>
      <c r="AJ403" s="428">
        <f t="shared" si="193"/>
        <v>159.36000000000058</v>
      </c>
      <c r="AK403" s="428">
        <f t="shared" si="194"/>
        <v>143.54000000000087</v>
      </c>
      <c r="AL403" s="428">
        <f t="shared" si="195"/>
        <v>158.4599999999991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36.48999999999796</v>
      </c>
      <c r="AJ404" s="428">
        <f t="shared" si="193"/>
        <v>159.36000000000058</v>
      </c>
      <c r="AK404" s="428">
        <f t="shared" si="194"/>
        <v>143.54000000000087</v>
      </c>
      <c r="AL404" s="428">
        <f t="shared" si="195"/>
        <v>158.45999999999913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36.48999999999796</v>
      </c>
      <c r="AJ405" s="428">
        <f t="shared" si="193"/>
        <v>159.36000000000058</v>
      </c>
      <c r="AK405" s="428">
        <f t="shared" si="194"/>
        <v>143.54000000000087</v>
      </c>
      <c r="AL405" s="428">
        <f t="shared" si="195"/>
        <v>158.45999999999913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36.49000000000524</v>
      </c>
      <c r="AJ406" s="428">
        <f t="shared" si="193"/>
        <v>159.36000000000058</v>
      </c>
      <c r="AK406" s="428">
        <f t="shared" si="194"/>
        <v>143.54000000000087</v>
      </c>
      <c r="AL406" s="428">
        <f t="shared" si="195"/>
        <v>158.45999999999913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36.48999999999796</v>
      </c>
      <c r="AJ407" s="428">
        <f t="shared" si="193"/>
        <v>159.36000000000058</v>
      </c>
      <c r="AK407" s="428">
        <f t="shared" si="194"/>
        <v>143.5399999999936</v>
      </c>
      <c r="AL407" s="428">
        <f t="shared" si="195"/>
        <v>158.45999999999913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36.48999999999796</v>
      </c>
      <c r="AJ408" s="428">
        <f t="shared" si="193"/>
        <v>159.36000000000058</v>
      </c>
      <c r="AK408" s="428">
        <f t="shared" si="194"/>
        <v>143.54000000000087</v>
      </c>
      <c r="AL408" s="428">
        <f t="shared" si="195"/>
        <v>158.4600000000064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36.48999999999796</v>
      </c>
      <c r="AJ409" s="428">
        <f t="shared" si="193"/>
        <v>159.36000000000058</v>
      </c>
      <c r="AK409" s="428">
        <f t="shared" si="194"/>
        <v>143.54000000000087</v>
      </c>
      <c r="AL409" s="428">
        <f t="shared" si="195"/>
        <v>158.4599999999918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36.48999999999796</v>
      </c>
      <c r="AJ410" s="428">
        <f t="shared" si="193"/>
        <v>159.36000000000058</v>
      </c>
      <c r="AK410" s="428">
        <f t="shared" si="194"/>
        <v>143.54000000000087</v>
      </c>
      <c r="AL410" s="428">
        <f t="shared" si="195"/>
        <v>158.4600000000064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36.49000000000524</v>
      </c>
      <c r="AJ411" s="428">
        <f t="shared" si="193"/>
        <v>159.36000000000058</v>
      </c>
      <c r="AK411" s="428">
        <f t="shared" si="194"/>
        <v>143.54000000000087</v>
      </c>
      <c r="AL411" s="428">
        <f t="shared" si="195"/>
        <v>158.4599999999991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36.48999999999796</v>
      </c>
      <c r="AJ412" s="428">
        <f t="shared" si="193"/>
        <v>159.36000000000058</v>
      </c>
      <c r="AK412" s="428">
        <f t="shared" si="194"/>
        <v>143.54000000000087</v>
      </c>
      <c r="AL412" s="428">
        <f t="shared" si="195"/>
        <v>158.45999999999913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36.48999999999796</v>
      </c>
      <c r="AJ413" s="428">
        <f t="shared" si="193"/>
        <v>159.36000000000058</v>
      </c>
      <c r="AK413" s="428">
        <f t="shared" si="194"/>
        <v>143.54000000000087</v>
      </c>
      <c r="AL413" s="428">
        <f t="shared" si="195"/>
        <v>158.45999999999913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36.49000000000524</v>
      </c>
      <c r="AJ414" s="428">
        <f t="shared" si="193"/>
        <v>159.36000000000058</v>
      </c>
      <c r="AK414" s="428">
        <f t="shared" si="194"/>
        <v>143.54000000000087</v>
      </c>
      <c r="AL414" s="428">
        <f t="shared" si="195"/>
        <v>158.45999999999913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36.48999999999796</v>
      </c>
      <c r="AJ415" s="428">
        <f t="shared" si="193"/>
        <v>159.36000000000058</v>
      </c>
      <c r="AK415" s="428">
        <f t="shared" si="194"/>
        <v>143.5399999999936</v>
      </c>
      <c r="AL415" s="428">
        <f t="shared" si="195"/>
        <v>158.4600000000064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36.48999999999796</v>
      </c>
      <c r="AJ416" s="428">
        <f t="shared" si="193"/>
        <v>159.36000000000058</v>
      </c>
      <c r="AK416" s="428">
        <f t="shared" si="194"/>
        <v>143.54000000000087</v>
      </c>
      <c r="AL416" s="428">
        <f t="shared" si="195"/>
        <v>158.45999999999185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36.49000000000524</v>
      </c>
      <c r="AJ417" s="428">
        <f t="shared" si="193"/>
        <v>159.36000000000058</v>
      </c>
      <c r="AK417" s="428">
        <f t="shared" si="194"/>
        <v>143.54000000000087</v>
      </c>
      <c r="AL417" s="428">
        <f t="shared" si="195"/>
        <v>158.4600000000064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36.48999999999796</v>
      </c>
      <c r="AJ418" s="428">
        <f t="shared" si="193"/>
        <v>159.36000000000058</v>
      </c>
      <c r="AK418" s="428">
        <f t="shared" si="194"/>
        <v>143.54000000000087</v>
      </c>
      <c r="AL418" s="428">
        <f t="shared" si="195"/>
        <v>158.4599999999918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36.48999999999796</v>
      </c>
      <c r="AJ419" s="428">
        <f t="shared" si="193"/>
        <v>159.35999999999331</v>
      </c>
      <c r="AK419" s="428">
        <f t="shared" si="194"/>
        <v>143.54000000000087</v>
      </c>
      <c r="AL419" s="428">
        <f t="shared" si="195"/>
        <v>158.4600000000064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36.48999999999796</v>
      </c>
      <c r="AJ420" s="428">
        <f t="shared" si="193"/>
        <v>159.36000000000058</v>
      </c>
      <c r="AK420" s="428">
        <f t="shared" si="194"/>
        <v>143.54000000000087</v>
      </c>
      <c r="AL420" s="428">
        <f t="shared" si="195"/>
        <v>158.45999999999913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36.48999999999796</v>
      </c>
      <c r="AJ421" s="428">
        <f t="shared" si="193"/>
        <v>159.36000000000058</v>
      </c>
      <c r="AK421" s="428">
        <f t="shared" si="194"/>
        <v>143.54000000000087</v>
      </c>
      <c r="AL421" s="428">
        <f t="shared" si="195"/>
        <v>158.45999999999913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36.49000000000524</v>
      </c>
      <c r="AJ422" s="428">
        <f t="shared" si="193"/>
        <v>159.36000000000058</v>
      </c>
      <c r="AK422" s="428">
        <f t="shared" si="194"/>
        <v>143.54000000000087</v>
      </c>
      <c r="AL422" s="428">
        <f t="shared" si="195"/>
        <v>158.45999999999913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36.48999999999796</v>
      </c>
      <c r="AJ423" s="428">
        <f t="shared" si="193"/>
        <v>159.36000000000058</v>
      </c>
      <c r="AK423" s="428">
        <f t="shared" si="194"/>
        <v>143.5399999999936</v>
      </c>
      <c r="AL423" s="428">
        <f t="shared" si="195"/>
        <v>158.45999999999913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36.48999999999796</v>
      </c>
      <c r="AJ424" s="428">
        <f t="shared" si="193"/>
        <v>159.36000000000058</v>
      </c>
      <c r="AK424" s="428">
        <f t="shared" si="194"/>
        <v>143.54000000000087</v>
      </c>
      <c r="AL424" s="428">
        <f t="shared" si="195"/>
        <v>158.4600000000064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36.49000000000524</v>
      </c>
      <c r="AJ425" s="428">
        <f t="shared" si="193"/>
        <v>159.35999999999331</v>
      </c>
      <c r="AK425" s="428">
        <f t="shared" si="194"/>
        <v>143.54000000000087</v>
      </c>
      <c r="AL425" s="428">
        <f t="shared" si="195"/>
        <v>158.45999999999185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36.48999999999796</v>
      </c>
      <c r="AJ426" s="428">
        <f t="shared" si="193"/>
        <v>159.36000000000058</v>
      </c>
      <c r="AK426" s="428">
        <f t="shared" si="194"/>
        <v>143.54000000000087</v>
      </c>
      <c r="AL426" s="428">
        <f t="shared" si="195"/>
        <v>158.4600000000064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36.48999999999796</v>
      </c>
      <c r="AJ427" s="428">
        <f t="shared" si="193"/>
        <v>159.36000000000058</v>
      </c>
      <c r="AK427" s="428">
        <f t="shared" si="194"/>
        <v>143.54000000000087</v>
      </c>
      <c r="AL427" s="428">
        <f t="shared" si="195"/>
        <v>158.45999999999913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36.49000000000524</v>
      </c>
      <c r="AJ428" s="428">
        <f t="shared" si="193"/>
        <v>159.36000000000058</v>
      </c>
      <c r="AK428" s="428">
        <f t="shared" si="194"/>
        <v>143.54000000000087</v>
      </c>
      <c r="AL428" s="428">
        <f t="shared" si="195"/>
        <v>158.4599999999991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36.48999999999796</v>
      </c>
      <c r="AJ429" s="428">
        <f t="shared" si="193"/>
        <v>159.36000000000058</v>
      </c>
      <c r="AK429" s="428">
        <f t="shared" si="194"/>
        <v>143.54000000000087</v>
      </c>
      <c r="AL429" s="428">
        <f t="shared" si="195"/>
        <v>158.45999999999913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36.48999999999796</v>
      </c>
      <c r="AJ430" s="428">
        <f t="shared" si="193"/>
        <v>159.36000000000058</v>
      </c>
      <c r="AK430" s="428">
        <f t="shared" si="194"/>
        <v>143.54000000000087</v>
      </c>
      <c r="AL430" s="428">
        <f t="shared" si="195"/>
        <v>158.45999999999913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36.49000000000524</v>
      </c>
      <c r="AJ431" s="428">
        <f t="shared" si="193"/>
        <v>159.36000000000058</v>
      </c>
      <c r="AK431" s="428">
        <f t="shared" si="194"/>
        <v>143.54000000000087</v>
      </c>
      <c r="AL431" s="428">
        <f t="shared" si="195"/>
        <v>158.4600000000064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36.48999999999069</v>
      </c>
      <c r="AJ432" s="428">
        <f t="shared" si="193"/>
        <v>159.36000000000058</v>
      </c>
      <c r="AK432" s="428">
        <f t="shared" si="194"/>
        <v>143.5399999999936</v>
      </c>
      <c r="AL432" s="428">
        <f t="shared" si="195"/>
        <v>158.4599999999918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36.49000000000524</v>
      </c>
      <c r="AJ433" s="428">
        <f t="shared" si="193"/>
        <v>159.36000000000058</v>
      </c>
      <c r="AK433" s="428">
        <f t="shared" si="194"/>
        <v>143.54000000000087</v>
      </c>
      <c r="AL433" s="428">
        <f t="shared" si="195"/>
        <v>158.4600000000064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36.49000000000524</v>
      </c>
      <c r="AJ434" s="428">
        <f t="shared" si="193"/>
        <v>159.36000000000058</v>
      </c>
      <c r="AK434" s="428">
        <f t="shared" si="194"/>
        <v>143.54000000000087</v>
      </c>
      <c r="AL434" s="428">
        <f t="shared" si="195"/>
        <v>158.4599999999918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36.48999999999069</v>
      </c>
      <c r="AJ435" s="428">
        <f t="shared" si="193"/>
        <v>159.36000000000058</v>
      </c>
      <c r="AK435" s="428">
        <f t="shared" si="194"/>
        <v>143.54000000000087</v>
      </c>
      <c r="AL435" s="428">
        <f t="shared" si="195"/>
        <v>158.4600000000064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36.49000000000524</v>
      </c>
      <c r="AJ436" s="428">
        <f t="shared" si="193"/>
        <v>159.36000000000058</v>
      </c>
      <c r="AK436" s="428">
        <f t="shared" si="194"/>
        <v>143.54000000000087</v>
      </c>
      <c r="AL436" s="428">
        <f t="shared" si="195"/>
        <v>158.4599999999991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36.48999999999796</v>
      </c>
      <c r="AJ437" s="428">
        <f t="shared" si="193"/>
        <v>159.36000000000058</v>
      </c>
      <c r="AK437" s="428">
        <f t="shared" si="194"/>
        <v>143.54000000000087</v>
      </c>
      <c r="AL437" s="428">
        <f t="shared" si="195"/>
        <v>158.45999999999913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36.48999999999796</v>
      </c>
      <c r="AJ438" s="428">
        <f t="shared" si="193"/>
        <v>159.36000000000058</v>
      </c>
      <c r="AK438" s="428">
        <f t="shared" si="194"/>
        <v>143.54000000000087</v>
      </c>
      <c r="AL438" s="428">
        <f t="shared" si="195"/>
        <v>158.45999999999913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36.49000000000524</v>
      </c>
      <c r="AJ439" s="428">
        <f t="shared" si="193"/>
        <v>159.36000000000058</v>
      </c>
      <c r="AK439" s="428">
        <f t="shared" si="194"/>
        <v>143.54000000000087</v>
      </c>
      <c r="AL439" s="428">
        <f t="shared" si="195"/>
        <v>158.45999999999913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36.48999999999796</v>
      </c>
      <c r="AJ440" s="428">
        <f t="shared" si="193"/>
        <v>159.36000000000058</v>
      </c>
      <c r="AK440" s="428">
        <f t="shared" si="194"/>
        <v>143.5399999999936</v>
      </c>
      <c r="AL440" s="428">
        <f t="shared" si="195"/>
        <v>158.4600000000064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36.48999999999796</v>
      </c>
      <c r="AJ441" s="428">
        <f t="shared" si="193"/>
        <v>159.36000000000058</v>
      </c>
      <c r="AK441" s="428">
        <f t="shared" si="194"/>
        <v>143.54000000000087</v>
      </c>
      <c r="AL441" s="428">
        <f t="shared" si="195"/>
        <v>158.4599999999918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36.49000000000524</v>
      </c>
      <c r="AJ442" s="428">
        <f t="shared" si="193"/>
        <v>159.36000000000058</v>
      </c>
      <c r="AK442" s="428">
        <f t="shared" si="194"/>
        <v>143.54000000000087</v>
      </c>
      <c r="AL442" s="428">
        <f t="shared" si="195"/>
        <v>158.4600000000064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36.48999999999796</v>
      </c>
      <c r="AJ443" s="428">
        <f t="shared" si="193"/>
        <v>159.36000000000058</v>
      </c>
      <c r="AK443" s="428">
        <f t="shared" si="194"/>
        <v>143.54000000000087</v>
      </c>
      <c r="AL443" s="428">
        <f t="shared" si="195"/>
        <v>158.4599999999918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36.48999999999796</v>
      </c>
      <c r="AJ444" s="428">
        <f t="shared" si="193"/>
        <v>159.35999999999331</v>
      </c>
      <c r="AK444" s="428">
        <f t="shared" si="194"/>
        <v>143.54000000000087</v>
      </c>
      <c r="AL444" s="428">
        <f t="shared" si="195"/>
        <v>158.4600000000064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36.49000000000524</v>
      </c>
      <c r="AJ445" s="428">
        <f t="shared" si="193"/>
        <v>159.36000000000058</v>
      </c>
      <c r="AK445" s="428">
        <f t="shared" si="194"/>
        <v>143.54000000000087</v>
      </c>
      <c r="AL445" s="428">
        <f t="shared" si="195"/>
        <v>158.45999999999913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36.48999999999069</v>
      </c>
      <c r="AJ446" s="428">
        <f t="shared" si="193"/>
        <v>159.36000000000058</v>
      </c>
      <c r="AK446" s="428">
        <f t="shared" si="194"/>
        <v>143.54000000000087</v>
      </c>
      <c r="AL446" s="428">
        <f t="shared" si="195"/>
        <v>158.45999999999913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36.49000000000524</v>
      </c>
      <c r="AJ447" s="428">
        <f t="shared" si="193"/>
        <v>159.36000000000058</v>
      </c>
      <c r="AK447" s="428">
        <f t="shared" si="194"/>
        <v>143.54000000000087</v>
      </c>
      <c r="AL447" s="428">
        <f t="shared" si="195"/>
        <v>158.45999999999913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36.48999999999796</v>
      </c>
      <c r="AJ448" s="428">
        <f t="shared" si="193"/>
        <v>159.36000000000058</v>
      </c>
      <c r="AK448" s="428">
        <f t="shared" si="194"/>
        <v>143.5399999999936</v>
      </c>
      <c r="AL448" s="428">
        <f t="shared" si="195"/>
        <v>158.45999999999913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36.48999999999796</v>
      </c>
      <c r="AJ449" s="428">
        <f t="shared" si="193"/>
        <v>159.36000000000058</v>
      </c>
      <c r="AK449" s="428">
        <f t="shared" si="194"/>
        <v>143.54000000000087</v>
      </c>
      <c r="AL449" s="428">
        <f t="shared" si="195"/>
        <v>158.4600000000064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36.49000000000524</v>
      </c>
      <c r="AJ450" s="428">
        <f t="shared" si="193"/>
        <v>159.36000000000058</v>
      </c>
      <c r="AK450" s="428">
        <f t="shared" si="194"/>
        <v>143.54000000000087</v>
      </c>
      <c r="AL450" s="428">
        <f t="shared" si="195"/>
        <v>158.45999999999185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36.48999999999796</v>
      </c>
      <c r="AJ451" s="428">
        <f t="shared" si="193"/>
        <v>159.35999999999331</v>
      </c>
      <c r="AK451" s="428">
        <f t="shared" si="194"/>
        <v>143.54000000000087</v>
      </c>
      <c r="AL451" s="428">
        <f t="shared" si="195"/>
        <v>158.4600000000064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36.48999999999796</v>
      </c>
      <c r="AJ452" s="428">
        <f t="shared" si="193"/>
        <v>159.36000000000058</v>
      </c>
      <c r="AK452" s="428">
        <f t="shared" si="194"/>
        <v>143.54000000000087</v>
      </c>
      <c r="AL452" s="428">
        <f t="shared" si="195"/>
        <v>158.4599999999991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36.49000000000524</v>
      </c>
      <c r="AJ453" s="428">
        <f t="shared" si="193"/>
        <v>159.36000000000058</v>
      </c>
      <c r="AK453" s="428">
        <f t="shared" si="194"/>
        <v>143.54000000000087</v>
      </c>
      <c r="AL453" s="428">
        <f t="shared" si="195"/>
        <v>158.45999999999913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36.48999999999796</v>
      </c>
      <c r="AJ454" s="428">
        <f t="shared" ref="AJ454:AJ517" si="224">D454-D453</f>
        <v>159.36000000000058</v>
      </c>
      <c r="AK454" s="428">
        <f t="shared" ref="AK454:AK517" si="225">F454-F453</f>
        <v>143.54000000000087</v>
      </c>
      <c r="AL454" s="428">
        <f t="shared" ref="AL454:AL517" si="226">H454-H453</f>
        <v>158.45999999999913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36.48999999999796</v>
      </c>
      <c r="AJ455" s="428">
        <f t="shared" si="224"/>
        <v>159.36000000000058</v>
      </c>
      <c r="AK455" s="428">
        <f t="shared" si="225"/>
        <v>143.54000000000087</v>
      </c>
      <c r="AL455" s="428">
        <f t="shared" si="226"/>
        <v>158.45999999999913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36.49000000000524</v>
      </c>
      <c r="AJ456" s="428">
        <f t="shared" si="224"/>
        <v>159.36000000000058</v>
      </c>
      <c r="AK456" s="428">
        <f t="shared" si="225"/>
        <v>143.5399999999936</v>
      </c>
      <c r="AL456" s="428">
        <f t="shared" si="226"/>
        <v>158.4600000000064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36.48999999999796</v>
      </c>
      <c r="AJ457" s="428">
        <f t="shared" si="224"/>
        <v>159.36000000000058</v>
      </c>
      <c r="AK457" s="428">
        <f t="shared" si="225"/>
        <v>143.54000000000087</v>
      </c>
      <c r="AL457" s="428">
        <f t="shared" si="226"/>
        <v>158.4599999999918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36.48999999999796</v>
      </c>
      <c r="AJ458" s="428">
        <f t="shared" si="224"/>
        <v>159.36000000000058</v>
      </c>
      <c r="AK458" s="428">
        <f t="shared" si="225"/>
        <v>143.54000000000087</v>
      </c>
      <c r="AL458" s="428">
        <f t="shared" si="226"/>
        <v>158.4600000000064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36.49000000000524</v>
      </c>
      <c r="AJ459" s="428">
        <f t="shared" si="224"/>
        <v>159.36000000000058</v>
      </c>
      <c r="AK459" s="428">
        <f t="shared" si="225"/>
        <v>143.54000000000087</v>
      </c>
      <c r="AL459" s="428">
        <f t="shared" si="226"/>
        <v>158.4599999999918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36.48999999999069</v>
      </c>
      <c r="AJ460" s="428">
        <f t="shared" si="224"/>
        <v>159.36000000000058</v>
      </c>
      <c r="AK460" s="428">
        <f t="shared" si="225"/>
        <v>143.54000000000087</v>
      </c>
      <c r="AL460" s="428">
        <f t="shared" si="226"/>
        <v>158.4600000000064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36.49000000000524</v>
      </c>
      <c r="AJ461" s="428">
        <f t="shared" si="224"/>
        <v>159.36000000000058</v>
      </c>
      <c r="AK461" s="428">
        <f t="shared" si="225"/>
        <v>143.54000000000087</v>
      </c>
      <c r="AL461" s="428">
        <f t="shared" si="226"/>
        <v>158.4600000000064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36.48999999999796</v>
      </c>
      <c r="AJ462" s="428">
        <f t="shared" si="224"/>
        <v>159.36000000000058</v>
      </c>
      <c r="AK462" s="428">
        <f t="shared" si="225"/>
        <v>143.54000000000087</v>
      </c>
      <c r="AL462" s="428">
        <f t="shared" si="226"/>
        <v>158.4599999999918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36.48999999999796</v>
      </c>
      <c r="AJ463" s="428">
        <f t="shared" si="224"/>
        <v>159.36000000000058</v>
      </c>
      <c r="AK463" s="428">
        <f t="shared" si="225"/>
        <v>143.54000000000087</v>
      </c>
      <c r="AL463" s="428">
        <f t="shared" si="226"/>
        <v>158.4599999999918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36.49000000000524</v>
      </c>
      <c r="AJ464" s="428">
        <f t="shared" si="224"/>
        <v>159.36000000000058</v>
      </c>
      <c r="AK464" s="428">
        <f t="shared" si="225"/>
        <v>143.54000000000087</v>
      </c>
      <c r="AL464" s="428">
        <f t="shared" si="226"/>
        <v>158.4600000000064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36.48999999999796</v>
      </c>
      <c r="AJ465" s="428">
        <f t="shared" si="224"/>
        <v>159.36000000000058</v>
      </c>
      <c r="AK465" s="428">
        <f t="shared" si="225"/>
        <v>143.5399999999936</v>
      </c>
      <c r="AL465" s="428">
        <f t="shared" si="226"/>
        <v>158.4600000000064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36.48999999999796</v>
      </c>
      <c r="AJ466" s="428">
        <f t="shared" si="224"/>
        <v>159.36000000000058</v>
      </c>
      <c r="AK466" s="428">
        <f t="shared" si="225"/>
        <v>143.54000000000087</v>
      </c>
      <c r="AL466" s="428">
        <f t="shared" si="226"/>
        <v>158.4599999999918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36.49000000000524</v>
      </c>
      <c r="AJ467" s="428">
        <f t="shared" si="224"/>
        <v>159.35999999999331</v>
      </c>
      <c r="AK467" s="428">
        <f t="shared" si="225"/>
        <v>143.54000000000087</v>
      </c>
      <c r="AL467" s="428">
        <f t="shared" si="226"/>
        <v>158.4600000000064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36.48999999999796</v>
      </c>
      <c r="AJ468" s="428">
        <f t="shared" si="224"/>
        <v>159.36000000000058</v>
      </c>
      <c r="AK468" s="428">
        <f t="shared" si="225"/>
        <v>143.54000000000087</v>
      </c>
      <c r="AL468" s="428">
        <f t="shared" si="226"/>
        <v>158.4599999999918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36.48999999999796</v>
      </c>
      <c r="AJ469" s="428">
        <f t="shared" si="224"/>
        <v>159.36000000000058</v>
      </c>
      <c r="AK469" s="428">
        <f t="shared" si="225"/>
        <v>143.54000000000087</v>
      </c>
      <c r="AL469" s="428">
        <f t="shared" si="226"/>
        <v>158.4600000000064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36.49000000000524</v>
      </c>
      <c r="AJ470" s="428">
        <f t="shared" si="224"/>
        <v>159.36000000000058</v>
      </c>
      <c r="AK470" s="428">
        <f t="shared" si="225"/>
        <v>143.54000000000087</v>
      </c>
      <c r="AL470" s="428">
        <f t="shared" si="226"/>
        <v>158.4599999999918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36.48999999999069</v>
      </c>
      <c r="AJ471" s="428">
        <f t="shared" si="224"/>
        <v>159.36000000000058</v>
      </c>
      <c r="AK471" s="428">
        <f t="shared" si="225"/>
        <v>143.54000000000087</v>
      </c>
      <c r="AL471" s="428">
        <f t="shared" si="226"/>
        <v>158.4600000000064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36.49000000000524</v>
      </c>
      <c r="AJ472" s="428">
        <f t="shared" si="224"/>
        <v>159.36000000000058</v>
      </c>
      <c r="AK472" s="428">
        <f t="shared" si="225"/>
        <v>143.54000000000087</v>
      </c>
      <c r="AL472" s="428">
        <f t="shared" si="226"/>
        <v>158.4600000000064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36.48999999999796</v>
      </c>
      <c r="AJ473" s="428">
        <f t="shared" si="224"/>
        <v>159.36000000000058</v>
      </c>
      <c r="AK473" s="428">
        <f t="shared" si="225"/>
        <v>143.5399999999936</v>
      </c>
      <c r="AL473" s="428">
        <f t="shared" si="226"/>
        <v>158.4599999999918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36.48999999999796</v>
      </c>
      <c r="AJ474" s="428">
        <f t="shared" si="224"/>
        <v>159.36000000000058</v>
      </c>
      <c r="AK474" s="428">
        <f t="shared" si="225"/>
        <v>143.54000000000087</v>
      </c>
      <c r="AL474" s="428">
        <f t="shared" si="226"/>
        <v>158.4600000000064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36.49000000000524</v>
      </c>
      <c r="AJ475" s="428">
        <f t="shared" si="224"/>
        <v>159.36000000000058</v>
      </c>
      <c r="AK475" s="428">
        <f t="shared" si="225"/>
        <v>143.54000000000087</v>
      </c>
      <c r="AL475" s="428">
        <f t="shared" si="226"/>
        <v>158.45999999999185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36.48999999999796</v>
      </c>
      <c r="AJ476" s="428">
        <f t="shared" si="224"/>
        <v>159.36000000000058</v>
      </c>
      <c r="AK476" s="428">
        <f t="shared" si="225"/>
        <v>143.54000000000087</v>
      </c>
      <c r="AL476" s="428">
        <f t="shared" si="226"/>
        <v>158.4600000000064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36.48999999999796</v>
      </c>
      <c r="AJ477" s="428">
        <f t="shared" si="224"/>
        <v>159.36000000000058</v>
      </c>
      <c r="AK477" s="428">
        <f t="shared" si="225"/>
        <v>143.54000000000087</v>
      </c>
      <c r="AL477" s="428">
        <f t="shared" si="226"/>
        <v>158.45999999999185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36.49000000000524</v>
      </c>
      <c r="AJ478" s="428">
        <f t="shared" si="224"/>
        <v>159.36000000000058</v>
      </c>
      <c r="AK478" s="428">
        <f t="shared" si="225"/>
        <v>143.54000000000087</v>
      </c>
      <c r="AL478" s="428">
        <f t="shared" si="226"/>
        <v>158.4600000000064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36.48999999999796</v>
      </c>
      <c r="AJ479" s="428">
        <f t="shared" si="224"/>
        <v>159.35999999999331</v>
      </c>
      <c r="AK479" s="428">
        <f t="shared" si="225"/>
        <v>143.54000000000087</v>
      </c>
      <c r="AL479" s="428">
        <f t="shared" si="226"/>
        <v>158.4600000000064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36.48999999999796</v>
      </c>
      <c r="AJ480" s="428">
        <f t="shared" si="224"/>
        <v>159.36000000000058</v>
      </c>
      <c r="AK480" s="428">
        <f t="shared" si="225"/>
        <v>143.54000000000087</v>
      </c>
      <c r="AL480" s="428">
        <f t="shared" si="226"/>
        <v>158.4599999999918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36.49000000000524</v>
      </c>
      <c r="AJ481" s="428">
        <f t="shared" si="224"/>
        <v>159.36000000000058</v>
      </c>
      <c r="AK481" s="428">
        <f t="shared" si="225"/>
        <v>143.5399999999936</v>
      </c>
      <c r="AL481" s="428">
        <f t="shared" si="226"/>
        <v>158.4600000000064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36.48999999999796</v>
      </c>
      <c r="AJ482" s="428">
        <f t="shared" si="224"/>
        <v>159.36000000000058</v>
      </c>
      <c r="AK482" s="428">
        <f t="shared" si="225"/>
        <v>143.54000000000087</v>
      </c>
      <c r="AL482" s="428">
        <f t="shared" si="226"/>
        <v>158.4599999999918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36.48999999999796</v>
      </c>
      <c r="AJ483" s="428">
        <f t="shared" si="224"/>
        <v>159.36000000000058</v>
      </c>
      <c r="AK483" s="428">
        <f t="shared" si="225"/>
        <v>143.54000000000087</v>
      </c>
      <c r="AL483" s="428">
        <f t="shared" si="226"/>
        <v>158.4600000000064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36.49000000000524</v>
      </c>
      <c r="AJ484" s="428">
        <f t="shared" si="224"/>
        <v>159.36000000000058</v>
      </c>
      <c r="AK484" s="428">
        <f t="shared" si="225"/>
        <v>143.54000000000087</v>
      </c>
      <c r="AL484" s="428">
        <f t="shared" si="226"/>
        <v>158.4599999999918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36.48999999999069</v>
      </c>
      <c r="AJ485" s="428">
        <f t="shared" si="224"/>
        <v>159.36000000000058</v>
      </c>
      <c r="AK485" s="428">
        <f t="shared" si="225"/>
        <v>143.54000000000087</v>
      </c>
      <c r="AL485" s="428">
        <f t="shared" si="226"/>
        <v>158.4600000000064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36.49000000000524</v>
      </c>
      <c r="AJ486" s="428">
        <f t="shared" si="224"/>
        <v>159.36000000000058</v>
      </c>
      <c r="AK486" s="428">
        <f t="shared" si="225"/>
        <v>143.5399999999936</v>
      </c>
      <c r="AL486" s="428">
        <f t="shared" si="226"/>
        <v>158.4600000000064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36.48999999999796</v>
      </c>
      <c r="AJ487" s="428">
        <f t="shared" si="224"/>
        <v>159.36000000000058</v>
      </c>
      <c r="AK487" s="428">
        <f t="shared" si="225"/>
        <v>143.54000000000815</v>
      </c>
      <c r="AL487" s="428">
        <f t="shared" si="226"/>
        <v>158.4599999999918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36.48999999999796</v>
      </c>
      <c r="AJ488" s="428">
        <f t="shared" si="224"/>
        <v>159.36000000000058</v>
      </c>
      <c r="AK488" s="428">
        <f t="shared" si="225"/>
        <v>143.54000000000815</v>
      </c>
      <c r="AL488" s="428">
        <f t="shared" si="226"/>
        <v>158.4599999999918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36.49000000000524</v>
      </c>
      <c r="AJ489" s="428">
        <f t="shared" si="224"/>
        <v>159.36000000000058</v>
      </c>
      <c r="AK489" s="428">
        <f t="shared" si="225"/>
        <v>143.5399999999936</v>
      </c>
      <c r="AL489" s="428">
        <f t="shared" si="226"/>
        <v>158.4600000000064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36.48999999999796</v>
      </c>
      <c r="AJ490" s="428">
        <f t="shared" si="224"/>
        <v>159.36000000000058</v>
      </c>
      <c r="AK490" s="428">
        <f t="shared" si="225"/>
        <v>143.5399999999936</v>
      </c>
      <c r="AL490" s="428">
        <f t="shared" si="226"/>
        <v>158.4600000000064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36.48999999999796</v>
      </c>
      <c r="AJ491" s="428">
        <f t="shared" si="224"/>
        <v>159.36000000000058</v>
      </c>
      <c r="AK491" s="428">
        <f t="shared" si="225"/>
        <v>143.54000000000815</v>
      </c>
      <c r="AL491" s="428">
        <f t="shared" si="226"/>
        <v>158.4599999999918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36.49000000000524</v>
      </c>
      <c r="AJ492" s="428">
        <f t="shared" si="224"/>
        <v>159.35999999999331</v>
      </c>
      <c r="AK492" s="428">
        <f t="shared" si="225"/>
        <v>143.5399999999936</v>
      </c>
      <c r="AL492" s="428">
        <f t="shared" si="226"/>
        <v>158.4600000000064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36.48999999999796</v>
      </c>
      <c r="AJ493" s="428">
        <f t="shared" si="224"/>
        <v>159.36000000000058</v>
      </c>
      <c r="AK493" s="428">
        <f t="shared" si="225"/>
        <v>143.5399999999936</v>
      </c>
      <c r="AL493" s="428">
        <f t="shared" si="226"/>
        <v>158.4600000000064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36.48999999999796</v>
      </c>
      <c r="AJ494" s="428">
        <f t="shared" si="224"/>
        <v>159.36000000000058</v>
      </c>
      <c r="AK494" s="428">
        <f t="shared" si="225"/>
        <v>143.54000000000815</v>
      </c>
      <c r="AL494" s="428">
        <f t="shared" si="226"/>
        <v>158.45999999999185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36.49000000000524</v>
      </c>
      <c r="AJ495" s="428">
        <f t="shared" si="224"/>
        <v>159.35999999999331</v>
      </c>
      <c r="AK495" s="428">
        <f t="shared" si="225"/>
        <v>143.54000000000815</v>
      </c>
      <c r="AL495" s="428">
        <f t="shared" si="226"/>
        <v>158.4599999999918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36.48999999999069</v>
      </c>
      <c r="AJ496" s="428">
        <f t="shared" si="224"/>
        <v>159.36000000001513</v>
      </c>
      <c r="AK496" s="428">
        <f t="shared" si="225"/>
        <v>143.5399999999936</v>
      </c>
      <c r="AL496" s="428">
        <f t="shared" si="226"/>
        <v>158.4600000000064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36.49000000000524</v>
      </c>
      <c r="AJ497" s="428">
        <f t="shared" si="224"/>
        <v>159.35999999998603</v>
      </c>
      <c r="AK497" s="428">
        <f t="shared" si="225"/>
        <v>143.5399999999936</v>
      </c>
      <c r="AL497" s="428">
        <f t="shared" si="226"/>
        <v>158.4600000000064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36.49000000000524</v>
      </c>
      <c r="AJ498" s="428">
        <f t="shared" si="224"/>
        <v>159.36000000001513</v>
      </c>
      <c r="AK498" s="428">
        <f t="shared" si="225"/>
        <v>143.54000000000815</v>
      </c>
      <c r="AL498" s="428">
        <f t="shared" si="226"/>
        <v>158.4599999999918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36.48999999999069</v>
      </c>
      <c r="AJ499" s="428">
        <f t="shared" si="224"/>
        <v>159.35999999998603</v>
      </c>
      <c r="AK499" s="428">
        <f t="shared" si="225"/>
        <v>143.5399999999936</v>
      </c>
      <c r="AL499" s="428">
        <f t="shared" si="226"/>
        <v>158.4600000000064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36.49000000000524</v>
      </c>
      <c r="AJ500" s="428">
        <f t="shared" si="224"/>
        <v>159.36000000001513</v>
      </c>
      <c r="AK500" s="428">
        <f t="shared" si="225"/>
        <v>143.5399999999936</v>
      </c>
      <c r="AL500" s="428">
        <f t="shared" si="226"/>
        <v>158.45999999999185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36.48999999999796</v>
      </c>
      <c r="AJ501" s="428">
        <f t="shared" si="224"/>
        <v>159.35999999998603</v>
      </c>
      <c r="AK501" s="428">
        <f t="shared" si="225"/>
        <v>143.54000000000815</v>
      </c>
      <c r="AL501" s="428">
        <f t="shared" si="226"/>
        <v>158.4600000000064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36.48999999999796</v>
      </c>
      <c r="AJ502" s="428">
        <f t="shared" si="224"/>
        <v>159.36000000001513</v>
      </c>
      <c r="AK502" s="428">
        <f t="shared" si="225"/>
        <v>143.54000000000815</v>
      </c>
      <c r="AL502" s="428">
        <f t="shared" si="226"/>
        <v>158.45999999999185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36.49000000000524</v>
      </c>
      <c r="AJ503" s="428">
        <f t="shared" si="224"/>
        <v>159.35999999998603</v>
      </c>
      <c r="AK503" s="428">
        <f t="shared" si="225"/>
        <v>143.5399999999936</v>
      </c>
      <c r="AL503" s="428">
        <f t="shared" si="226"/>
        <v>158.4600000000064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36.48999999999796</v>
      </c>
      <c r="AJ504" s="428">
        <f t="shared" si="224"/>
        <v>159.36000000001513</v>
      </c>
      <c r="AK504" s="428">
        <f t="shared" si="225"/>
        <v>143.5399999999936</v>
      </c>
      <c r="AL504" s="428">
        <f t="shared" si="226"/>
        <v>158.4600000000064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36.48999999999796</v>
      </c>
      <c r="AJ505" s="428">
        <f t="shared" si="224"/>
        <v>159.35999999998603</v>
      </c>
      <c r="AK505" s="428">
        <f t="shared" si="225"/>
        <v>143.54000000000815</v>
      </c>
      <c r="AL505" s="428">
        <f t="shared" si="226"/>
        <v>158.4599999999918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49.05999999999767</v>
      </c>
      <c r="AJ506" s="428">
        <f t="shared" si="224"/>
        <v>159.36000000000058</v>
      </c>
      <c r="AK506" s="428">
        <f t="shared" si="225"/>
        <v>143.5399999999936</v>
      </c>
      <c r="AL506" s="428">
        <f t="shared" si="226"/>
        <v>158.4600000000064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49.06000000000495</v>
      </c>
      <c r="AJ507" s="428">
        <f t="shared" si="224"/>
        <v>159.36000000000058</v>
      </c>
      <c r="AK507" s="428">
        <f t="shared" si="225"/>
        <v>143.5399999999936</v>
      </c>
      <c r="AL507" s="428">
        <f t="shared" si="226"/>
        <v>158.4599999999918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49.05999999999767</v>
      </c>
      <c r="AJ508" s="428">
        <f t="shared" si="224"/>
        <v>159.36000000000058</v>
      </c>
      <c r="AK508" s="428">
        <f t="shared" si="225"/>
        <v>143.54000000000815</v>
      </c>
      <c r="AL508" s="428">
        <f t="shared" si="226"/>
        <v>158.4600000000064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49.05999999999767</v>
      </c>
      <c r="AJ509" s="428">
        <f t="shared" si="224"/>
        <v>159.36000000000058</v>
      </c>
      <c r="AK509" s="428">
        <f t="shared" si="225"/>
        <v>143.54000000000815</v>
      </c>
      <c r="AL509" s="428">
        <f t="shared" si="226"/>
        <v>158.4599999999918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49.06000000000495</v>
      </c>
      <c r="AJ510" s="428">
        <f t="shared" si="224"/>
        <v>159.36000000000058</v>
      </c>
      <c r="AK510" s="428">
        <f t="shared" si="225"/>
        <v>143.5399999999936</v>
      </c>
      <c r="AL510" s="428">
        <f t="shared" si="226"/>
        <v>158.4600000000064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49.05999999999767</v>
      </c>
      <c r="AJ511" s="428">
        <f t="shared" si="224"/>
        <v>159.36000000000058</v>
      </c>
      <c r="AK511" s="428">
        <f t="shared" si="225"/>
        <v>143.5399999999936</v>
      </c>
      <c r="AL511" s="428">
        <f t="shared" si="226"/>
        <v>158.4600000000064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49.05999999999767</v>
      </c>
      <c r="AJ512" s="428">
        <f t="shared" si="224"/>
        <v>159.36000000000058</v>
      </c>
      <c r="AK512" s="428">
        <f t="shared" si="225"/>
        <v>143.54000000000815</v>
      </c>
      <c r="AL512" s="428">
        <f t="shared" si="226"/>
        <v>158.4599999999918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49.06000000000495</v>
      </c>
      <c r="AJ513" s="428">
        <f t="shared" si="224"/>
        <v>159.36000000000058</v>
      </c>
      <c r="AK513" s="428">
        <f t="shared" si="225"/>
        <v>143.54000000000815</v>
      </c>
      <c r="AL513" s="428">
        <f t="shared" si="226"/>
        <v>158.4599999999918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49.05999999999767</v>
      </c>
      <c r="AJ514" s="428">
        <f t="shared" si="224"/>
        <v>159.36000000000058</v>
      </c>
      <c r="AK514" s="428">
        <f t="shared" si="225"/>
        <v>143.53999999997905</v>
      </c>
      <c r="AL514" s="428">
        <f t="shared" si="226"/>
        <v>158.4600000000064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49.05999999999767</v>
      </c>
      <c r="AJ515" s="428">
        <f t="shared" si="224"/>
        <v>159.36000000000058</v>
      </c>
      <c r="AK515" s="428">
        <f t="shared" si="225"/>
        <v>143.54000000000815</v>
      </c>
      <c r="AL515" s="428">
        <f t="shared" si="226"/>
        <v>158.4600000000064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49.06000000000495</v>
      </c>
      <c r="AJ516" s="428">
        <f t="shared" si="224"/>
        <v>159.36000000000058</v>
      </c>
      <c r="AK516" s="428">
        <f t="shared" si="225"/>
        <v>143.54000000000815</v>
      </c>
      <c r="AL516" s="428">
        <f t="shared" si="226"/>
        <v>158.4599999999918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49.05999999999767</v>
      </c>
      <c r="AJ517" s="428">
        <f t="shared" si="224"/>
        <v>159.36000000000058</v>
      </c>
      <c r="AK517" s="428">
        <f t="shared" si="225"/>
        <v>143.5399999999936</v>
      </c>
      <c r="AL517" s="428">
        <f t="shared" si="226"/>
        <v>158.4600000000064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49.05999999999767</v>
      </c>
      <c r="AJ518" s="428">
        <f t="shared" ref="AJ518:AJ581" si="255">D518-D517</f>
        <v>159.35999999998603</v>
      </c>
      <c r="AK518" s="428">
        <f t="shared" ref="AK518:AK581" si="256">F518-F517</f>
        <v>143.5399999999936</v>
      </c>
      <c r="AL518" s="428">
        <f t="shared" ref="AL518:AL581" si="257">H518-H517</f>
        <v>158.4600000000064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49.05999999999767</v>
      </c>
      <c r="AJ519" s="428">
        <f t="shared" si="255"/>
        <v>159.36000000001513</v>
      </c>
      <c r="AK519" s="428">
        <f t="shared" si="256"/>
        <v>143.54000000000815</v>
      </c>
      <c r="AL519" s="428">
        <f t="shared" si="257"/>
        <v>158.45999999999185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49.06000000000495</v>
      </c>
      <c r="AJ520" s="428">
        <f t="shared" si="255"/>
        <v>159.35999999998603</v>
      </c>
      <c r="AK520" s="428">
        <f t="shared" si="256"/>
        <v>143.54000000000815</v>
      </c>
      <c r="AL520" s="428">
        <f t="shared" si="257"/>
        <v>158.4599999999918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49.05999999999767</v>
      </c>
      <c r="AJ521" s="428">
        <f t="shared" si="255"/>
        <v>159.36000000001513</v>
      </c>
      <c r="AK521" s="428">
        <f t="shared" si="256"/>
        <v>143.5399999999936</v>
      </c>
      <c r="AL521" s="428">
        <f t="shared" si="257"/>
        <v>158.4600000000064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49.05999999999767</v>
      </c>
      <c r="AJ522" s="428">
        <f t="shared" si="255"/>
        <v>159.35999999998603</v>
      </c>
      <c r="AK522" s="428">
        <f t="shared" si="256"/>
        <v>143.5399999999936</v>
      </c>
      <c r="AL522" s="428">
        <f t="shared" si="257"/>
        <v>158.4600000000064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49.06000000000495</v>
      </c>
      <c r="AJ523" s="428">
        <f t="shared" si="255"/>
        <v>159.36000000001513</v>
      </c>
      <c r="AK523" s="428">
        <f t="shared" si="256"/>
        <v>143.54000000000815</v>
      </c>
      <c r="AL523" s="428">
        <f t="shared" si="257"/>
        <v>158.4599999999918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49.05999999999767</v>
      </c>
      <c r="AJ524" s="428">
        <f t="shared" si="255"/>
        <v>159.35999999998603</v>
      </c>
      <c r="AK524" s="428">
        <f t="shared" si="256"/>
        <v>143.5399999999936</v>
      </c>
      <c r="AL524" s="428">
        <f t="shared" si="257"/>
        <v>158.4600000000064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49.05999999999767</v>
      </c>
      <c r="AJ525" s="428">
        <f t="shared" si="255"/>
        <v>159.36000000001513</v>
      </c>
      <c r="AK525" s="428">
        <f t="shared" si="256"/>
        <v>143.5399999999936</v>
      </c>
      <c r="AL525" s="428">
        <f t="shared" si="257"/>
        <v>158.4600000000064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49.06000000000495</v>
      </c>
      <c r="AJ526" s="428">
        <f t="shared" si="255"/>
        <v>159.35999999998603</v>
      </c>
      <c r="AK526" s="428">
        <f t="shared" si="256"/>
        <v>143.54000000000815</v>
      </c>
      <c r="AL526" s="428">
        <f t="shared" si="257"/>
        <v>158.4599999999918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49.05999999999767</v>
      </c>
      <c r="AJ527" s="428">
        <f t="shared" si="255"/>
        <v>159.36000000001513</v>
      </c>
      <c r="AK527" s="428">
        <f t="shared" si="256"/>
        <v>143.54000000000815</v>
      </c>
      <c r="AL527" s="428">
        <f t="shared" si="257"/>
        <v>158.45999999999185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49.05999999999767</v>
      </c>
      <c r="AJ528" s="428">
        <f t="shared" si="255"/>
        <v>159.35999999998603</v>
      </c>
      <c r="AK528" s="428">
        <f t="shared" si="256"/>
        <v>143.5399999999936</v>
      </c>
      <c r="AL528" s="428">
        <f t="shared" si="257"/>
        <v>158.4600000000064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49.06000000000495</v>
      </c>
      <c r="AJ529" s="428">
        <f t="shared" si="255"/>
        <v>159.36000000001513</v>
      </c>
      <c r="AK529" s="428">
        <f t="shared" si="256"/>
        <v>143.5399999999936</v>
      </c>
      <c r="AL529" s="428">
        <f t="shared" si="257"/>
        <v>158.4600000000064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49.05999999999767</v>
      </c>
      <c r="AJ530" s="428">
        <f t="shared" si="255"/>
        <v>159.35999999998603</v>
      </c>
      <c r="AK530" s="428">
        <f t="shared" si="256"/>
        <v>143.54000000000815</v>
      </c>
      <c r="AL530" s="428">
        <f t="shared" si="257"/>
        <v>158.4599999999918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49.05999999999767</v>
      </c>
      <c r="AJ531" s="428">
        <f t="shared" si="255"/>
        <v>159.36000000000058</v>
      </c>
      <c r="AK531" s="428">
        <f t="shared" si="256"/>
        <v>143.5399999999936</v>
      </c>
      <c r="AL531" s="428">
        <f t="shared" si="257"/>
        <v>158.4599999999918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49.06000000000495</v>
      </c>
      <c r="AJ532" s="428">
        <f t="shared" si="255"/>
        <v>159.36000000000058</v>
      </c>
      <c r="AK532" s="428">
        <f t="shared" si="256"/>
        <v>143.5399999999936</v>
      </c>
      <c r="AL532" s="428">
        <f t="shared" si="257"/>
        <v>158.4600000000064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49.05999999999767</v>
      </c>
      <c r="AJ533" s="428">
        <f t="shared" si="255"/>
        <v>159.36000000000058</v>
      </c>
      <c r="AK533" s="428">
        <f t="shared" si="256"/>
        <v>143.54000000000815</v>
      </c>
      <c r="AL533" s="428">
        <f t="shared" si="257"/>
        <v>158.4600000000064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49.05999999999767</v>
      </c>
      <c r="AJ534" s="428">
        <f t="shared" si="255"/>
        <v>159.36000000000058</v>
      </c>
      <c r="AK534" s="428">
        <f t="shared" si="256"/>
        <v>143.54000000000815</v>
      </c>
      <c r="AL534" s="428">
        <f t="shared" si="257"/>
        <v>158.4599999999918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49.06000000000495</v>
      </c>
      <c r="AJ535" s="428">
        <f t="shared" si="255"/>
        <v>159.36000000000058</v>
      </c>
      <c r="AK535" s="428">
        <f t="shared" si="256"/>
        <v>143.5399999999936</v>
      </c>
      <c r="AL535" s="428">
        <f t="shared" si="257"/>
        <v>158.4600000000064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49.05999999999767</v>
      </c>
      <c r="AJ536" s="428">
        <f t="shared" si="255"/>
        <v>159.36000000000058</v>
      </c>
      <c r="AK536" s="428">
        <f t="shared" si="256"/>
        <v>143.5399999999936</v>
      </c>
      <c r="AL536" s="428">
        <f t="shared" si="257"/>
        <v>158.4600000000064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49.05999999999767</v>
      </c>
      <c r="AJ537" s="428">
        <f t="shared" si="255"/>
        <v>159.36000000000058</v>
      </c>
      <c r="AK537" s="428">
        <f t="shared" si="256"/>
        <v>143.54000000000815</v>
      </c>
      <c r="AL537" s="428">
        <f t="shared" si="257"/>
        <v>158.4599999999918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49.06000000000495</v>
      </c>
      <c r="AJ538" s="428">
        <f t="shared" si="255"/>
        <v>159.36000000000058</v>
      </c>
      <c r="AK538" s="428">
        <f t="shared" si="256"/>
        <v>143.54000000000815</v>
      </c>
      <c r="AL538" s="428">
        <f t="shared" si="257"/>
        <v>158.4599999999918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49.05999999999767</v>
      </c>
      <c r="AJ539" s="428">
        <f t="shared" si="255"/>
        <v>159.36000000000058</v>
      </c>
      <c r="AK539" s="428">
        <f t="shared" si="256"/>
        <v>143.53999999997905</v>
      </c>
      <c r="AL539" s="428">
        <f t="shared" si="257"/>
        <v>158.4600000000064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49.05999999999767</v>
      </c>
      <c r="AJ540" s="428">
        <f t="shared" si="255"/>
        <v>159.36000000000058</v>
      </c>
      <c r="AK540" s="428">
        <f t="shared" si="256"/>
        <v>143.54000000000815</v>
      </c>
      <c r="AL540" s="428">
        <f t="shared" si="257"/>
        <v>158.4600000000064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49.06000000000495</v>
      </c>
      <c r="AJ541" s="428">
        <f t="shared" si="255"/>
        <v>159.36000000000058</v>
      </c>
      <c r="AK541" s="428">
        <f t="shared" si="256"/>
        <v>143.54000000000815</v>
      </c>
      <c r="AL541" s="428">
        <f t="shared" si="257"/>
        <v>158.4599999999918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49.05999999999767</v>
      </c>
      <c r="AJ542" s="428">
        <f t="shared" si="255"/>
        <v>159.36000000000058</v>
      </c>
      <c r="AK542" s="428">
        <f t="shared" si="256"/>
        <v>143.5399999999936</v>
      </c>
      <c r="AL542" s="428">
        <f t="shared" si="257"/>
        <v>158.4600000000064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49.05999999999767</v>
      </c>
      <c r="AJ543" s="428">
        <f t="shared" si="255"/>
        <v>159.36000000000058</v>
      </c>
      <c r="AK543" s="428">
        <f t="shared" si="256"/>
        <v>143.5399999999936</v>
      </c>
      <c r="AL543" s="428">
        <f t="shared" si="257"/>
        <v>158.4600000000064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49.05999999999767</v>
      </c>
      <c r="AJ544" s="428">
        <f t="shared" si="255"/>
        <v>159.36000000000058</v>
      </c>
      <c r="AK544" s="428">
        <f t="shared" si="256"/>
        <v>143.54000000000815</v>
      </c>
      <c r="AL544" s="428">
        <f t="shared" si="257"/>
        <v>158.45999999999185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49.06000000000495</v>
      </c>
      <c r="AJ545" s="428">
        <f t="shared" si="255"/>
        <v>159.35999999998603</v>
      </c>
      <c r="AK545" s="428">
        <f t="shared" si="256"/>
        <v>143.54000000000815</v>
      </c>
      <c r="AL545" s="428">
        <f t="shared" si="257"/>
        <v>158.4599999999918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49.05999999999767</v>
      </c>
      <c r="AJ546" s="428">
        <f t="shared" si="255"/>
        <v>159.36000000001513</v>
      </c>
      <c r="AK546" s="428">
        <f t="shared" si="256"/>
        <v>143.5399999999936</v>
      </c>
      <c r="AL546" s="428">
        <f t="shared" si="257"/>
        <v>158.4600000000064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49.06000000000495</v>
      </c>
      <c r="AJ547" s="428">
        <f t="shared" si="255"/>
        <v>159.35999999998603</v>
      </c>
      <c r="AK547" s="428">
        <f t="shared" si="256"/>
        <v>143.5399999999936</v>
      </c>
      <c r="AL547" s="428">
        <f t="shared" si="257"/>
        <v>158.4600000000064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49.05999999999767</v>
      </c>
      <c r="AJ548" s="428">
        <f t="shared" si="255"/>
        <v>159.36000000001513</v>
      </c>
      <c r="AK548" s="428">
        <f t="shared" si="256"/>
        <v>143.54000000000815</v>
      </c>
      <c r="AL548" s="428">
        <f t="shared" si="257"/>
        <v>158.4599999999918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49.05999999999767</v>
      </c>
      <c r="AJ549" s="428">
        <f t="shared" si="255"/>
        <v>159.35999999998603</v>
      </c>
      <c r="AK549" s="428">
        <f t="shared" si="256"/>
        <v>143.5399999999936</v>
      </c>
      <c r="AL549" s="428">
        <f t="shared" si="257"/>
        <v>158.4600000000064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49.05999999999767</v>
      </c>
      <c r="AJ550" s="428">
        <f t="shared" si="255"/>
        <v>159.36000000001513</v>
      </c>
      <c r="AK550" s="428">
        <f t="shared" si="256"/>
        <v>143.5399999999936</v>
      </c>
      <c r="AL550" s="428">
        <f t="shared" si="257"/>
        <v>158.4600000000064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49.06000000000495</v>
      </c>
      <c r="AJ551" s="428">
        <f t="shared" si="255"/>
        <v>159.35999999998603</v>
      </c>
      <c r="AK551" s="428">
        <f t="shared" si="256"/>
        <v>143.54000000000815</v>
      </c>
      <c r="AL551" s="428">
        <f t="shared" si="257"/>
        <v>158.4599999999918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49.05999999999767</v>
      </c>
      <c r="AJ552" s="428">
        <f t="shared" si="255"/>
        <v>159.36000000001513</v>
      </c>
      <c r="AK552" s="428">
        <f t="shared" si="256"/>
        <v>143.54000000000815</v>
      </c>
      <c r="AL552" s="428">
        <f t="shared" si="257"/>
        <v>158.45999999999185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49.05999999999767</v>
      </c>
      <c r="AJ553" s="428">
        <f t="shared" si="255"/>
        <v>159.35999999998603</v>
      </c>
      <c r="AK553" s="428">
        <f t="shared" si="256"/>
        <v>143.5399999999936</v>
      </c>
      <c r="AL553" s="428">
        <f t="shared" si="257"/>
        <v>158.4600000000064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49.06000000000495</v>
      </c>
      <c r="AJ554" s="428">
        <f t="shared" si="255"/>
        <v>159.36000000001513</v>
      </c>
      <c r="AK554" s="428">
        <f t="shared" si="256"/>
        <v>143.5399999999936</v>
      </c>
      <c r="AL554" s="428">
        <f t="shared" si="257"/>
        <v>158.4600000000064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49.05999999999767</v>
      </c>
      <c r="AJ555" s="428">
        <f t="shared" si="255"/>
        <v>159.35999999998603</v>
      </c>
      <c r="AK555" s="428">
        <f t="shared" si="256"/>
        <v>143.54000000000815</v>
      </c>
      <c r="AL555" s="428">
        <f t="shared" si="257"/>
        <v>158.4599999999918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49.05999999999767</v>
      </c>
      <c r="AJ556" s="428">
        <f t="shared" si="255"/>
        <v>159.36000000000058</v>
      </c>
      <c r="AK556" s="428">
        <f t="shared" si="256"/>
        <v>143.5399999999936</v>
      </c>
      <c r="AL556" s="428">
        <f t="shared" si="257"/>
        <v>158.4599999999918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49.06000000000495</v>
      </c>
      <c r="AJ557" s="428">
        <f t="shared" si="255"/>
        <v>159.36000000000058</v>
      </c>
      <c r="AK557" s="428">
        <f t="shared" si="256"/>
        <v>143.5399999999936</v>
      </c>
      <c r="AL557" s="428">
        <f t="shared" si="257"/>
        <v>158.4600000000209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49.05999999999767</v>
      </c>
      <c r="AJ558" s="428">
        <f t="shared" si="255"/>
        <v>159.36000000000058</v>
      </c>
      <c r="AK558" s="428">
        <f t="shared" si="256"/>
        <v>143.54000000000815</v>
      </c>
      <c r="AL558" s="428">
        <f t="shared" si="257"/>
        <v>158.45999999999185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49.05999999999767</v>
      </c>
      <c r="AJ559" s="428">
        <f t="shared" si="255"/>
        <v>159.36000000000058</v>
      </c>
      <c r="AK559" s="428">
        <f t="shared" si="256"/>
        <v>143.54000000000815</v>
      </c>
      <c r="AL559" s="428">
        <f t="shared" si="257"/>
        <v>158.4599999999918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49.06000000000495</v>
      </c>
      <c r="AJ560" s="428">
        <f t="shared" si="255"/>
        <v>159.36000000000058</v>
      </c>
      <c r="AK560" s="428">
        <f t="shared" si="256"/>
        <v>143.5399999999936</v>
      </c>
      <c r="AL560" s="428">
        <f t="shared" si="257"/>
        <v>158.4600000000064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49.05999999999767</v>
      </c>
      <c r="AJ561" s="428">
        <f t="shared" si="255"/>
        <v>159.36000000000058</v>
      </c>
      <c r="AK561" s="428">
        <f t="shared" si="256"/>
        <v>143.5399999999936</v>
      </c>
      <c r="AL561" s="428">
        <f t="shared" si="257"/>
        <v>158.4600000000064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49.05999999999767</v>
      </c>
      <c r="AJ562" s="428">
        <f t="shared" si="255"/>
        <v>159.36000000000058</v>
      </c>
      <c r="AK562" s="428">
        <f t="shared" si="256"/>
        <v>143.54000000000815</v>
      </c>
      <c r="AL562" s="428">
        <f t="shared" si="257"/>
        <v>158.4599999999918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49.05999999999767</v>
      </c>
      <c r="AJ563" s="428">
        <f t="shared" si="255"/>
        <v>159.36000000000058</v>
      </c>
      <c r="AK563" s="428">
        <f t="shared" si="256"/>
        <v>143.5399999999936</v>
      </c>
      <c r="AL563" s="428">
        <f t="shared" si="257"/>
        <v>158.4599999999918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49.06000000000495</v>
      </c>
      <c r="AJ564" s="428">
        <f t="shared" si="255"/>
        <v>159.36000000000058</v>
      </c>
      <c r="AK564" s="428">
        <f t="shared" si="256"/>
        <v>143.54000000000815</v>
      </c>
      <c r="AL564" s="428">
        <f t="shared" si="257"/>
        <v>158.4600000000064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49.05999999999767</v>
      </c>
      <c r="AJ565" s="428">
        <f t="shared" si="255"/>
        <v>159.36000000000058</v>
      </c>
      <c r="AK565" s="428">
        <f t="shared" si="256"/>
        <v>143.5399999999936</v>
      </c>
      <c r="AL565" s="428">
        <f t="shared" si="257"/>
        <v>158.4600000000064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49.06000000000495</v>
      </c>
      <c r="AJ566" s="428">
        <f t="shared" si="255"/>
        <v>159.36000000000058</v>
      </c>
      <c r="AK566" s="428">
        <f t="shared" si="256"/>
        <v>143.54000000000815</v>
      </c>
      <c r="AL566" s="428">
        <f t="shared" si="257"/>
        <v>158.4599999999918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49.05999999999767</v>
      </c>
      <c r="AJ567" s="428">
        <f t="shared" si="255"/>
        <v>159.36000000000058</v>
      </c>
      <c r="AK567" s="428">
        <f t="shared" si="256"/>
        <v>143.5399999999936</v>
      </c>
      <c r="AL567" s="428">
        <f t="shared" si="257"/>
        <v>158.4600000000064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49.05999999999767</v>
      </c>
      <c r="AJ568" s="428">
        <f t="shared" si="255"/>
        <v>159.36000000000058</v>
      </c>
      <c r="AK568" s="428">
        <f t="shared" si="256"/>
        <v>143.5399999999936</v>
      </c>
      <c r="AL568" s="428">
        <f t="shared" si="257"/>
        <v>158.4600000000064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49.05999999999767</v>
      </c>
      <c r="AJ569" s="428">
        <f t="shared" si="255"/>
        <v>159.36000000000058</v>
      </c>
      <c r="AK569" s="428">
        <f t="shared" si="256"/>
        <v>143.54000000000815</v>
      </c>
      <c r="AL569" s="428">
        <f t="shared" si="257"/>
        <v>158.45999999999185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49.06000000000495</v>
      </c>
      <c r="AJ570" s="428">
        <f t="shared" si="255"/>
        <v>159.35999999998603</v>
      </c>
      <c r="AK570" s="428">
        <f t="shared" si="256"/>
        <v>143.5399999999936</v>
      </c>
      <c r="AL570" s="428">
        <f t="shared" si="257"/>
        <v>158.4599999999918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49.05999999999767</v>
      </c>
      <c r="AJ571" s="428">
        <f t="shared" si="255"/>
        <v>159.36000000001513</v>
      </c>
      <c r="AK571" s="428">
        <f t="shared" si="256"/>
        <v>143.54000000000815</v>
      </c>
      <c r="AL571" s="428">
        <f t="shared" si="257"/>
        <v>158.4600000000064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49.06000000000495</v>
      </c>
      <c r="AJ572" s="428">
        <f t="shared" si="255"/>
        <v>159.35999999998603</v>
      </c>
      <c r="AK572" s="428">
        <f t="shared" si="256"/>
        <v>143.5399999999936</v>
      </c>
      <c r="AL572" s="428">
        <f t="shared" si="257"/>
        <v>158.4600000000064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49.05999999999767</v>
      </c>
      <c r="AJ573" s="428">
        <f t="shared" si="255"/>
        <v>159.36000000001513</v>
      </c>
      <c r="AK573" s="428">
        <f t="shared" si="256"/>
        <v>143.54000000000815</v>
      </c>
      <c r="AL573" s="428">
        <f t="shared" si="257"/>
        <v>158.4599999999918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49.05999999999767</v>
      </c>
      <c r="AJ574" s="428">
        <f t="shared" si="255"/>
        <v>159.35999999998603</v>
      </c>
      <c r="AK574" s="428">
        <f t="shared" si="256"/>
        <v>143.5399999999936</v>
      </c>
      <c r="AL574" s="428">
        <f t="shared" si="257"/>
        <v>158.4600000000064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49.05999999999767</v>
      </c>
      <c r="AJ575" s="428">
        <f t="shared" si="255"/>
        <v>159.36000000001513</v>
      </c>
      <c r="AK575" s="428">
        <f t="shared" si="256"/>
        <v>143.54000000000815</v>
      </c>
      <c r="AL575" s="428">
        <f t="shared" si="257"/>
        <v>158.4600000000064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49.06000000000495</v>
      </c>
      <c r="AJ576" s="428">
        <f t="shared" si="255"/>
        <v>159.35999999998603</v>
      </c>
      <c r="AK576" s="428">
        <f t="shared" si="256"/>
        <v>143.5399999999936</v>
      </c>
      <c r="AL576" s="428">
        <f t="shared" si="257"/>
        <v>158.45999999999185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49.05999999999767</v>
      </c>
      <c r="AJ577" s="428">
        <f t="shared" si="255"/>
        <v>159.36000000001513</v>
      </c>
      <c r="AK577" s="428">
        <f t="shared" si="256"/>
        <v>143.5399999999936</v>
      </c>
      <c r="AL577" s="428">
        <f t="shared" si="257"/>
        <v>158.45999999999185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49.06000000000495</v>
      </c>
      <c r="AJ578" s="428">
        <f t="shared" si="255"/>
        <v>159.35999999998603</v>
      </c>
      <c r="AK578" s="428">
        <f t="shared" si="256"/>
        <v>143.54000000000815</v>
      </c>
      <c r="AL578" s="428">
        <f t="shared" si="257"/>
        <v>158.4600000000064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49.05999999999767</v>
      </c>
      <c r="AJ579" s="428">
        <f t="shared" si="255"/>
        <v>159.36000000001513</v>
      </c>
      <c r="AK579" s="428">
        <f t="shared" si="256"/>
        <v>143.5399999999936</v>
      </c>
      <c r="AL579" s="428">
        <f t="shared" si="257"/>
        <v>158.4600000000064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49.05999999999767</v>
      </c>
      <c r="AJ580" s="428">
        <f t="shared" si="255"/>
        <v>159.35999999998603</v>
      </c>
      <c r="AK580" s="428">
        <f t="shared" si="256"/>
        <v>143.54000000000815</v>
      </c>
      <c r="AL580" s="428">
        <f t="shared" si="257"/>
        <v>158.4599999999918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49.05999999999767</v>
      </c>
      <c r="AJ581" s="428">
        <f t="shared" si="255"/>
        <v>159.36000000001513</v>
      </c>
      <c r="AK581" s="428">
        <f t="shared" si="256"/>
        <v>143.5399999999936</v>
      </c>
      <c r="AL581" s="428">
        <f t="shared" si="257"/>
        <v>158.4599999999918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49.05999999999767</v>
      </c>
      <c r="AJ582" s="428">
        <f t="shared" ref="AJ582:AJ645" si="286">D582-D581</f>
        <v>159.35999999998603</v>
      </c>
      <c r="AK582" s="428">
        <f t="shared" ref="AK582:AK645" si="287">F582-F581</f>
        <v>143.54000000000815</v>
      </c>
      <c r="AL582" s="428">
        <f t="shared" ref="AL582:AL645" si="288">H582-H581</f>
        <v>158.4600000000209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49.05999999999767</v>
      </c>
      <c r="AJ583" s="428">
        <f t="shared" si="286"/>
        <v>159.36000000000058</v>
      </c>
      <c r="AK583" s="428">
        <f t="shared" si="287"/>
        <v>143.5399999999936</v>
      </c>
      <c r="AL583" s="428">
        <f t="shared" si="288"/>
        <v>158.45999999999185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49.06000000001222</v>
      </c>
      <c r="AJ584" s="428">
        <f t="shared" si="286"/>
        <v>159.36000000000058</v>
      </c>
      <c r="AK584" s="428">
        <f t="shared" si="287"/>
        <v>143.5399999999936</v>
      </c>
      <c r="AL584" s="428">
        <f t="shared" si="288"/>
        <v>158.45999999999185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49.05999999999767</v>
      </c>
      <c r="AJ585" s="428">
        <f t="shared" si="286"/>
        <v>159.36000000000058</v>
      </c>
      <c r="AK585" s="428">
        <f t="shared" si="287"/>
        <v>143.54000000000815</v>
      </c>
      <c r="AL585" s="428">
        <f t="shared" si="288"/>
        <v>158.4600000000064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49.05999999999767</v>
      </c>
      <c r="AJ586" s="428">
        <f t="shared" si="286"/>
        <v>159.36000000000058</v>
      </c>
      <c r="AK586" s="428">
        <f t="shared" si="287"/>
        <v>143.5399999999936</v>
      </c>
      <c r="AL586" s="428">
        <f t="shared" si="288"/>
        <v>158.4600000000064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49.05999999999767</v>
      </c>
      <c r="AJ587" s="428">
        <f t="shared" si="286"/>
        <v>159.36000000000058</v>
      </c>
      <c r="AK587" s="428">
        <f t="shared" si="287"/>
        <v>143.54000000000815</v>
      </c>
      <c r="AL587" s="428">
        <f t="shared" si="288"/>
        <v>158.4599999999918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49.05999999999767</v>
      </c>
      <c r="AJ588" s="428">
        <f t="shared" si="286"/>
        <v>159.36000000000058</v>
      </c>
      <c r="AK588" s="428">
        <f t="shared" si="287"/>
        <v>143.5399999999936</v>
      </c>
      <c r="AL588" s="428">
        <f t="shared" si="288"/>
        <v>158.4599999999918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49.06000000001222</v>
      </c>
      <c r="AJ589" s="428">
        <f t="shared" si="286"/>
        <v>159.36000000000058</v>
      </c>
      <c r="AK589" s="428">
        <f t="shared" si="287"/>
        <v>143.54000000000815</v>
      </c>
      <c r="AL589" s="428">
        <f t="shared" si="288"/>
        <v>158.4600000000064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49.05999999999767</v>
      </c>
      <c r="AJ590" s="428">
        <f t="shared" si="286"/>
        <v>159.36000000000058</v>
      </c>
      <c r="AK590" s="428">
        <f t="shared" si="287"/>
        <v>143.5399999999936</v>
      </c>
      <c r="AL590" s="428">
        <f t="shared" si="288"/>
        <v>158.4600000000064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49.05999999999767</v>
      </c>
      <c r="AJ591" s="428">
        <f t="shared" si="286"/>
        <v>159.36000000000058</v>
      </c>
      <c r="AK591" s="428">
        <f t="shared" si="287"/>
        <v>143.54000000000815</v>
      </c>
      <c r="AL591" s="428">
        <f t="shared" si="288"/>
        <v>158.4599999999918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49.05999999999767</v>
      </c>
      <c r="AJ592" s="428">
        <f t="shared" si="286"/>
        <v>159.36000000000058</v>
      </c>
      <c r="AK592" s="428">
        <f t="shared" si="287"/>
        <v>143.5399999999936</v>
      </c>
      <c r="AL592" s="428">
        <f t="shared" si="288"/>
        <v>158.4600000000064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49.05999999999767</v>
      </c>
      <c r="AJ593" s="428">
        <f t="shared" si="286"/>
        <v>159.36000000000058</v>
      </c>
      <c r="AK593" s="428">
        <f t="shared" si="287"/>
        <v>143.5399999999936</v>
      </c>
      <c r="AL593" s="428">
        <f t="shared" si="288"/>
        <v>158.4600000000064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49.05999999999767</v>
      </c>
      <c r="AJ594" s="428">
        <f t="shared" si="286"/>
        <v>159.36000000000058</v>
      </c>
      <c r="AK594" s="428">
        <f t="shared" si="287"/>
        <v>143.54000000000815</v>
      </c>
      <c r="AL594" s="428">
        <f t="shared" si="288"/>
        <v>158.45999999999185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49.05999999999767</v>
      </c>
      <c r="AJ595" s="428">
        <f t="shared" si="286"/>
        <v>159.35999999998603</v>
      </c>
      <c r="AK595" s="428">
        <f t="shared" si="287"/>
        <v>143.5399999999936</v>
      </c>
      <c r="AL595" s="428">
        <f t="shared" si="288"/>
        <v>158.4599999999918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49.06000000001222</v>
      </c>
      <c r="AJ596" s="428">
        <f t="shared" si="286"/>
        <v>159.36000000001513</v>
      </c>
      <c r="AK596" s="428">
        <f t="shared" si="287"/>
        <v>143.54000000000815</v>
      </c>
      <c r="AL596" s="428">
        <f t="shared" si="288"/>
        <v>158.4600000000064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49.05999999999767</v>
      </c>
      <c r="AJ597" s="428">
        <f t="shared" si="286"/>
        <v>159.35999999998603</v>
      </c>
      <c r="AK597" s="428">
        <f t="shared" si="287"/>
        <v>143.5399999999936</v>
      </c>
      <c r="AL597" s="428">
        <f t="shared" si="288"/>
        <v>158.4600000000064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49.05999999999767</v>
      </c>
      <c r="AJ598" s="428">
        <f t="shared" si="286"/>
        <v>159.36000000001513</v>
      </c>
      <c r="AK598" s="428">
        <f t="shared" si="287"/>
        <v>143.54000000000815</v>
      </c>
      <c r="AL598" s="428">
        <f t="shared" si="288"/>
        <v>158.4599999999918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49.05999999999767</v>
      </c>
      <c r="AJ599" s="428">
        <f t="shared" si="286"/>
        <v>159.35999999998603</v>
      </c>
      <c r="AK599" s="428">
        <f t="shared" si="287"/>
        <v>143.5399999999936</v>
      </c>
      <c r="AL599" s="428">
        <f t="shared" si="288"/>
        <v>158.4600000000064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49.05999999999767</v>
      </c>
      <c r="AJ600" s="428">
        <f t="shared" si="286"/>
        <v>159.36000000001513</v>
      </c>
      <c r="AK600" s="428">
        <f t="shared" si="287"/>
        <v>143.54000000000815</v>
      </c>
      <c r="AL600" s="428">
        <f t="shared" si="288"/>
        <v>158.4600000000064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49.05999999999767</v>
      </c>
      <c r="AJ601" s="428">
        <f t="shared" si="286"/>
        <v>159.35999999998603</v>
      </c>
      <c r="AK601" s="428">
        <f t="shared" si="287"/>
        <v>143.5399999999936</v>
      </c>
      <c r="AL601" s="428">
        <f t="shared" si="288"/>
        <v>158.45999999999185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49.06000000001222</v>
      </c>
      <c r="AJ602" s="428">
        <f t="shared" si="286"/>
        <v>159.36000000001513</v>
      </c>
      <c r="AK602" s="428">
        <f t="shared" si="287"/>
        <v>143.5399999999936</v>
      </c>
      <c r="AL602" s="428">
        <f t="shared" si="288"/>
        <v>158.45999999999185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49.05999999999767</v>
      </c>
      <c r="AJ603" s="428">
        <f t="shared" si="286"/>
        <v>159.35999999998603</v>
      </c>
      <c r="AK603" s="428">
        <f t="shared" si="287"/>
        <v>143.54000000000815</v>
      </c>
      <c r="AL603" s="428">
        <f t="shared" si="288"/>
        <v>158.4600000000064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49.05999999999767</v>
      </c>
      <c r="AJ604" s="428">
        <f t="shared" si="286"/>
        <v>159.36000000001513</v>
      </c>
      <c r="AK604" s="428">
        <f t="shared" si="287"/>
        <v>143.5399999999936</v>
      </c>
      <c r="AL604" s="428">
        <f t="shared" si="288"/>
        <v>158.4600000000064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49.05999999999767</v>
      </c>
      <c r="AJ605" s="428">
        <f t="shared" si="286"/>
        <v>159.35999999998603</v>
      </c>
      <c r="AK605" s="428">
        <f t="shared" si="287"/>
        <v>143.54000000000815</v>
      </c>
      <c r="AL605" s="428">
        <f t="shared" si="288"/>
        <v>158.4599999999918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49.05999999999767</v>
      </c>
      <c r="AJ606" s="428">
        <f t="shared" si="286"/>
        <v>159.36000000001513</v>
      </c>
      <c r="AK606" s="428">
        <f t="shared" si="287"/>
        <v>150.22999999999593</v>
      </c>
      <c r="AL606" s="428">
        <f t="shared" si="288"/>
        <v>158.4599999999918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49.05999999999767</v>
      </c>
      <c r="AJ607" s="428">
        <f t="shared" si="286"/>
        <v>159.35999999998603</v>
      </c>
      <c r="AK607" s="428">
        <f t="shared" si="287"/>
        <v>150.23000000001048</v>
      </c>
      <c r="AL607" s="428">
        <f t="shared" si="288"/>
        <v>158.4600000000209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49.05999999999767</v>
      </c>
      <c r="AJ608" s="428">
        <f t="shared" si="286"/>
        <v>159.36000000000058</v>
      </c>
      <c r="AK608" s="428">
        <f t="shared" si="287"/>
        <v>150.22999999999593</v>
      </c>
      <c r="AL608" s="428">
        <f t="shared" si="288"/>
        <v>158.45999999999185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49.06000000001222</v>
      </c>
      <c r="AJ609" s="428">
        <f t="shared" si="286"/>
        <v>159.36000000000058</v>
      </c>
      <c r="AK609" s="428">
        <f t="shared" si="287"/>
        <v>150.22999999999593</v>
      </c>
      <c r="AL609" s="428">
        <f t="shared" si="288"/>
        <v>158.45999999999185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49.05999999999767</v>
      </c>
      <c r="AJ610" s="428">
        <f t="shared" si="286"/>
        <v>159.36000000000058</v>
      </c>
      <c r="AK610" s="428">
        <f t="shared" si="287"/>
        <v>150.22999999999593</v>
      </c>
      <c r="AL610" s="428">
        <f t="shared" si="288"/>
        <v>158.4600000000064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49.05999999999767</v>
      </c>
      <c r="AJ611" s="428">
        <f t="shared" si="286"/>
        <v>159.36000000000058</v>
      </c>
      <c r="AK611" s="428">
        <f t="shared" si="287"/>
        <v>150.23000000001048</v>
      </c>
      <c r="AL611" s="428">
        <f t="shared" si="288"/>
        <v>158.4600000000064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49.05999999999767</v>
      </c>
      <c r="AJ612" s="428">
        <f t="shared" si="286"/>
        <v>159.36000000000058</v>
      </c>
      <c r="AK612" s="428">
        <f t="shared" si="287"/>
        <v>150.22999999999593</v>
      </c>
      <c r="AL612" s="428">
        <f t="shared" si="288"/>
        <v>158.4599999999918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49.05999999999767</v>
      </c>
      <c r="AJ613" s="428">
        <f t="shared" si="286"/>
        <v>159.36000000000058</v>
      </c>
      <c r="AK613" s="428">
        <f t="shared" si="287"/>
        <v>150.22999999999593</v>
      </c>
      <c r="AL613" s="428">
        <f t="shared" si="288"/>
        <v>158.4599999999918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49.06000000001222</v>
      </c>
      <c r="AJ614" s="428">
        <f t="shared" si="286"/>
        <v>159.36000000000058</v>
      </c>
      <c r="AK614" s="428">
        <f t="shared" si="287"/>
        <v>150.23000000001048</v>
      </c>
      <c r="AL614" s="428">
        <f t="shared" si="288"/>
        <v>158.4600000000064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49.05999999999767</v>
      </c>
      <c r="AJ615" s="428">
        <f t="shared" si="286"/>
        <v>159.36000000000058</v>
      </c>
      <c r="AK615" s="428">
        <f t="shared" si="287"/>
        <v>150.22999999999593</v>
      </c>
      <c r="AL615" s="428">
        <f t="shared" si="288"/>
        <v>158.4600000000064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49.05999999999767</v>
      </c>
      <c r="AJ616" s="428">
        <f t="shared" si="286"/>
        <v>159.36000000000058</v>
      </c>
      <c r="AK616" s="428">
        <f t="shared" si="287"/>
        <v>150.22999999999593</v>
      </c>
      <c r="AL616" s="428">
        <f t="shared" si="288"/>
        <v>158.4599999999918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49.05999999999767</v>
      </c>
      <c r="AJ617" s="428">
        <f t="shared" si="286"/>
        <v>159.36000000000058</v>
      </c>
      <c r="AK617" s="428">
        <f t="shared" si="287"/>
        <v>150.22999999999593</v>
      </c>
      <c r="AL617" s="428">
        <f t="shared" si="288"/>
        <v>158.4600000000064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49.05999999999767</v>
      </c>
      <c r="AJ618" s="428">
        <f t="shared" si="286"/>
        <v>159.36000000000058</v>
      </c>
      <c r="AK618" s="428">
        <f t="shared" si="287"/>
        <v>150.23000000001048</v>
      </c>
      <c r="AL618" s="428">
        <f t="shared" si="288"/>
        <v>158.4600000000064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49.05999999999767</v>
      </c>
      <c r="AJ619" s="428">
        <f t="shared" si="286"/>
        <v>159.36000000000058</v>
      </c>
      <c r="AK619" s="428">
        <f t="shared" si="287"/>
        <v>150.22999999999593</v>
      </c>
      <c r="AL619" s="428">
        <f t="shared" si="288"/>
        <v>158.45999999999185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49.05999999999767</v>
      </c>
      <c r="AJ620" s="428">
        <f t="shared" si="286"/>
        <v>159.35999999998603</v>
      </c>
      <c r="AK620" s="428">
        <f t="shared" si="287"/>
        <v>150.22999999999593</v>
      </c>
      <c r="AL620" s="428">
        <f t="shared" si="288"/>
        <v>158.4599999999918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49.05999999999767</v>
      </c>
      <c r="AJ621" s="428">
        <f t="shared" si="286"/>
        <v>159.36000000001513</v>
      </c>
      <c r="AK621" s="428">
        <f t="shared" si="287"/>
        <v>150.22999999999593</v>
      </c>
      <c r="AL621" s="428">
        <f t="shared" si="288"/>
        <v>158.4600000000064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49.06000000001222</v>
      </c>
      <c r="AJ622" s="428">
        <f t="shared" si="286"/>
        <v>159.35999999998603</v>
      </c>
      <c r="AK622" s="428">
        <f t="shared" si="287"/>
        <v>150.23000000001048</v>
      </c>
      <c r="AL622" s="428">
        <f t="shared" si="288"/>
        <v>158.4600000000064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49.05999999999767</v>
      </c>
      <c r="AJ623" s="428">
        <f t="shared" si="286"/>
        <v>159.36000000001513</v>
      </c>
      <c r="AK623" s="428">
        <f t="shared" si="287"/>
        <v>150.22999999999593</v>
      </c>
      <c r="AL623" s="428">
        <f t="shared" si="288"/>
        <v>158.4599999999918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49.05999999999767</v>
      </c>
      <c r="AJ624" s="428">
        <f t="shared" si="286"/>
        <v>159.35999999998603</v>
      </c>
      <c r="AK624" s="428">
        <f t="shared" si="287"/>
        <v>150.22999999999593</v>
      </c>
      <c r="AL624" s="428">
        <f t="shared" si="288"/>
        <v>158.4600000000064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49.05999999999767</v>
      </c>
      <c r="AJ625" s="428">
        <f t="shared" si="286"/>
        <v>159.36000000001513</v>
      </c>
      <c r="AK625" s="428">
        <f t="shared" si="287"/>
        <v>150.23000000001048</v>
      </c>
      <c r="AL625" s="428">
        <f t="shared" si="288"/>
        <v>158.4600000000064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49.06000000001222</v>
      </c>
      <c r="AJ626" s="428">
        <f t="shared" si="286"/>
        <v>159.35999999998603</v>
      </c>
      <c r="AK626" s="428">
        <f t="shared" si="287"/>
        <v>150.22999999999593</v>
      </c>
      <c r="AL626" s="428">
        <f t="shared" si="288"/>
        <v>158.45999999999185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49.05999999999767</v>
      </c>
      <c r="AJ627" s="428">
        <f t="shared" si="286"/>
        <v>159.36000000001513</v>
      </c>
      <c r="AK627" s="428">
        <f t="shared" si="287"/>
        <v>150.22999999999593</v>
      </c>
      <c r="AL627" s="428">
        <f t="shared" si="288"/>
        <v>158.45999999999185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49.05999999999767</v>
      </c>
      <c r="AJ628" s="428">
        <f t="shared" si="286"/>
        <v>159.35999999998603</v>
      </c>
      <c r="AK628" s="428">
        <f t="shared" si="287"/>
        <v>150.22999999999593</v>
      </c>
      <c r="AL628" s="428">
        <f t="shared" si="288"/>
        <v>158.4600000000064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49.05999999999767</v>
      </c>
      <c r="AJ629" s="428">
        <f t="shared" si="286"/>
        <v>159.36000000001513</v>
      </c>
      <c r="AK629" s="428">
        <f t="shared" si="287"/>
        <v>150.23000000001048</v>
      </c>
      <c r="AL629" s="428">
        <f t="shared" si="288"/>
        <v>158.4600000000064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49.05999999999767</v>
      </c>
      <c r="AJ630" s="428">
        <f t="shared" si="286"/>
        <v>159.35999999998603</v>
      </c>
      <c r="AK630" s="428">
        <f t="shared" si="287"/>
        <v>150.22999999999593</v>
      </c>
      <c r="AL630" s="428">
        <f t="shared" si="288"/>
        <v>158.4599999999918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49.05999999999767</v>
      </c>
      <c r="AJ631" s="428">
        <f t="shared" si="286"/>
        <v>159.36000000001513</v>
      </c>
      <c r="AK631" s="428">
        <f t="shared" si="287"/>
        <v>150.22999999999593</v>
      </c>
      <c r="AL631" s="428">
        <f t="shared" si="288"/>
        <v>158.4599999999918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49.05999999999767</v>
      </c>
      <c r="AJ632" s="428">
        <f t="shared" si="286"/>
        <v>159.35999999998603</v>
      </c>
      <c r="AK632" s="428">
        <f t="shared" si="287"/>
        <v>150.23000000001048</v>
      </c>
      <c r="AL632" s="428">
        <f t="shared" si="288"/>
        <v>158.4600000000209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49.05999999999767</v>
      </c>
      <c r="AJ633" s="428">
        <f t="shared" si="286"/>
        <v>159.36000000000058</v>
      </c>
      <c r="AK633" s="428">
        <f t="shared" si="287"/>
        <v>150.22999999999593</v>
      </c>
      <c r="AL633" s="428">
        <f t="shared" si="288"/>
        <v>158.45999999999185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49.06000000001222</v>
      </c>
      <c r="AJ634" s="428">
        <f t="shared" si="286"/>
        <v>159.36000000000058</v>
      </c>
      <c r="AK634" s="428">
        <f t="shared" si="287"/>
        <v>150.22999999999593</v>
      </c>
      <c r="AL634" s="428">
        <f t="shared" si="288"/>
        <v>158.45999999999185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49.05999999999767</v>
      </c>
      <c r="AJ635" s="428">
        <f t="shared" si="286"/>
        <v>159.36000000000058</v>
      </c>
      <c r="AK635" s="428">
        <f t="shared" si="287"/>
        <v>150.22999999999593</v>
      </c>
      <c r="AL635" s="428">
        <f t="shared" si="288"/>
        <v>158.4600000000064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49.05999999999767</v>
      </c>
      <c r="AJ636" s="428">
        <f t="shared" si="286"/>
        <v>159.36000000000058</v>
      </c>
      <c r="AK636" s="428">
        <f t="shared" si="287"/>
        <v>150.23000000001048</v>
      </c>
      <c r="AL636" s="428">
        <f t="shared" si="288"/>
        <v>158.4600000000064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49.05999999999767</v>
      </c>
      <c r="AJ637" s="428">
        <f t="shared" si="286"/>
        <v>159.36000000000058</v>
      </c>
      <c r="AK637" s="428">
        <f t="shared" si="287"/>
        <v>150.22999999999593</v>
      </c>
      <c r="AL637" s="428">
        <f t="shared" si="288"/>
        <v>158.4599999999918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49.05999999999767</v>
      </c>
      <c r="AJ638" s="428">
        <f t="shared" si="286"/>
        <v>159.36000000000058</v>
      </c>
      <c r="AK638" s="428">
        <f t="shared" si="287"/>
        <v>150.22999999999593</v>
      </c>
      <c r="AL638" s="428">
        <f t="shared" si="288"/>
        <v>158.4599999999918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49.06000000001222</v>
      </c>
      <c r="AJ639" s="428">
        <f t="shared" si="286"/>
        <v>159.36000000000058</v>
      </c>
      <c r="AK639" s="428">
        <f t="shared" si="287"/>
        <v>150.23000000001048</v>
      </c>
      <c r="AL639" s="428">
        <f t="shared" si="288"/>
        <v>158.4600000000064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49.05999999999767</v>
      </c>
      <c r="AJ640" s="428">
        <f t="shared" si="286"/>
        <v>159.36000000000058</v>
      </c>
      <c r="AK640" s="428">
        <f t="shared" si="287"/>
        <v>150.22999999999593</v>
      </c>
      <c r="AL640" s="428">
        <f t="shared" si="288"/>
        <v>158.4600000000064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49.05999999999767</v>
      </c>
      <c r="AJ641" s="428">
        <f t="shared" si="286"/>
        <v>159.36000000000058</v>
      </c>
      <c r="AK641" s="428">
        <f t="shared" si="287"/>
        <v>150.22999999999593</v>
      </c>
      <c r="AL641" s="428">
        <f t="shared" si="288"/>
        <v>158.4599999999918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49.05999999999767</v>
      </c>
      <c r="AJ642" s="428">
        <f t="shared" si="286"/>
        <v>159.36000000000058</v>
      </c>
      <c r="AK642" s="428">
        <f t="shared" si="287"/>
        <v>150.22999999999593</v>
      </c>
      <c r="AL642" s="428">
        <f t="shared" si="288"/>
        <v>158.4600000000064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49.05999999999767</v>
      </c>
      <c r="AJ643" s="428">
        <f t="shared" si="286"/>
        <v>159.36000000000058</v>
      </c>
      <c r="AK643" s="428">
        <f t="shared" si="287"/>
        <v>150.23000000001048</v>
      </c>
      <c r="AL643" s="428">
        <f t="shared" si="288"/>
        <v>158.4600000000064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49.05999999999767</v>
      </c>
      <c r="AJ644" s="428">
        <f t="shared" si="286"/>
        <v>159.36000000000058</v>
      </c>
      <c r="AK644" s="428">
        <f t="shared" si="287"/>
        <v>150.22999999999593</v>
      </c>
      <c r="AL644" s="428">
        <f t="shared" si="288"/>
        <v>158.45999999999185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49.05999999999767</v>
      </c>
      <c r="AJ645" s="428">
        <f t="shared" si="286"/>
        <v>159.36000000000058</v>
      </c>
      <c r="AK645" s="428">
        <f t="shared" si="287"/>
        <v>150.22999999999593</v>
      </c>
      <c r="AL645" s="428">
        <f t="shared" si="288"/>
        <v>158.4599999999918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49.05999999999767</v>
      </c>
      <c r="AJ646" s="428">
        <f t="shared" ref="AJ646:AJ705" si="317">D646-D645</f>
        <v>159.36000000000058</v>
      </c>
      <c r="AK646" s="428">
        <f t="shared" ref="AK646:AK705" si="318">F646-F645</f>
        <v>150.22999999999593</v>
      </c>
      <c r="AL646" s="428">
        <f t="shared" ref="AL646:AL705" si="319">H646-H645</f>
        <v>158.4600000000064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49.06000000001222</v>
      </c>
      <c r="AJ647" s="428">
        <f t="shared" si="317"/>
        <v>159.35999999998603</v>
      </c>
      <c r="AK647" s="428">
        <f t="shared" si="318"/>
        <v>150.23000000001048</v>
      </c>
      <c r="AL647" s="428">
        <f t="shared" si="319"/>
        <v>158.4600000000064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49.05999999999767</v>
      </c>
      <c r="AJ648" s="428">
        <f t="shared" si="317"/>
        <v>159.36000000001513</v>
      </c>
      <c r="AK648" s="428">
        <f t="shared" si="318"/>
        <v>150.22999999999593</v>
      </c>
      <c r="AL648" s="428">
        <f t="shared" si="319"/>
        <v>158.4599999999918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49.05999999999767</v>
      </c>
      <c r="AJ649" s="428">
        <f t="shared" si="317"/>
        <v>159.35999999998603</v>
      </c>
      <c r="AK649" s="428">
        <f t="shared" si="318"/>
        <v>150.22999999999593</v>
      </c>
      <c r="AL649" s="428">
        <f t="shared" si="319"/>
        <v>158.4600000000064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49.05999999999767</v>
      </c>
      <c r="AJ650" s="428">
        <f t="shared" si="317"/>
        <v>159.36000000001513</v>
      </c>
      <c r="AK650" s="428">
        <f t="shared" si="318"/>
        <v>150.23000000001048</v>
      </c>
      <c r="AL650" s="428">
        <f t="shared" si="319"/>
        <v>158.4600000000064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49.06000000001222</v>
      </c>
      <c r="AJ651" s="428">
        <f t="shared" si="317"/>
        <v>159.35999999998603</v>
      </c>
      <c r="AK651" s="428">
        <f t="shared" si="318"/>
        <v>150.22999999999593</v>
      </c>
      <c r="AL651" s="428">
        <f t="shared" si="319"/>
        <v>158.45999999999185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49.05999999999767</v>
      </c>
      <c r="AJ652" s="428">
        <f t="shared" si="317"/>
        <v>159.36000000001513</v>
      </c>
      <c r="AK652" s="428">
        <f t="shared" si="318"/>
        <v>150.22999999999593</v>
      </c>
      <c r="AL652" s="428">
        <f t="shared" si="319"/>
        <v>158.45999999999185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49.05999999999767</v>
      </c>
      <c r="AJ653" s="428">
        <f t="shared" si="317"/>
        <v>159.35999999998603</v>
      </c>
      <c r="AK653" s="428">
        <f t="shared" si="318"/>
        <v>150.22999999999593</v>
      </c>
      <c r="AL653" s="428">
        <f t="shared" si="319"/>
        <v>158.4600000000064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49.05999999999767</v>
      </c>
      <c r="AJ654" s="428">
        <f t="shared" si="317"/>
        <v>159.36000000001513</v>
      </c>
      <c r="AK654" s="428">
        <f t="shared" si="318"/>
        <v>150.23000000001048</v>
      </c>
      <c r="AL654" s="428">
        <f t="shared" si="319"/>
        <v>158.4600000000064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49.05999999999767</v>
      </c>
      <c r="AJ655" s="428">
        <f t="shared" si="317"/>
        <v>159.35999999998603</v>
      </c>
      <c r="AK655" s="428">
        <f t="shared" si="318"/>
        <v>150.22999999999593</v>
      </c>
      <c r="AL655" s="428">
        <f t="shared" si="319"/>
        <v>158.4599999999918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49.05999999999767</v>
      </c>
      <c r="AJ656" s="428">
        <f t="shared" si="317"/>
        <v>159.36000000001513</v>
      </c>
      <c r="AK656" s="428">
        <f t="shared" si="318"/>
        <v>150.22999999999593</v>
      </c>
      <c r="AL656" s="428">
        <f t="shared" si="319"/>
        <v>158.4600000000064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49.05999999999767</v>
      </c>
      <c r="AJ657" s="428">
        <f t="shared" si="317"/>
        <v>159.35999999998603</v>
      </c>
      <c r="AK657" s="428">
        <f t="shared" si="318"/>
        <v>150.22999999999593</v>
      </c>
      <c r="AL657" s="428">
        <f t="shared" si="319"/>
        <v>158.4600000000064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49.05999999999767</v>
      </c>
      <c r="AJ658" s="428">
        <f t="shared" si="317"/>
        <v>159.36000000001513</v>
      </c>
      <c r="AK658" s="428">
        <f t="shared" si="318"/>
        <v>150.23000000001048</v>
      </c>
      <c r="AL658" s="428">
        <f t="shared" si="319"/>
        <v>158.45999999999185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49.06000000001222</v>
      </c>
      <c r="AJ659" s="428">
        <f t="shared" si="317"/>
        <v>159.35999999998603</v>
      </c>
      <c r="AK659" s="428">
        <f t="shared" si="318"/>
        <v>150.22999999999593</v>
      </c>
      <c r="AL659" s="428">
        <f t="shared" si="319"/>
        <v>158.45999999999185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49.05999999999767</v>
      </c>
      <c r="AJ660" s="428">
        <f t="shared" si="317"/>
        <v>159.36000000000058</v>
      </c>
      <c r="AK660" s="428">
        <f t="shared" si="318"/>
        <v>150.22999999999593</v>
      </c>
      <c r="AL660" s="428">
        <f t="shared" si="319"/>
        <v>158.4600000000064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49.05999999999767</v>
      </c>
      <c r="AJ661" s="428">
        <f t="shared" si="317"/>
        <v>159.36000000000058</v>
      </c>
      <c r="AK661" s="428">
        <f t="shared" si="318"/>
        <v>150.23000000001048</v>
      </c>
      <c r="AL661" s="428">
        <f t="shared" si="319"/>
        <v>158.4600000000064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49.05999999999767</v>
      </c>
      <c r="AJ662" s="428">
        <f t="shared" si="317"/>
        <v>159.36000000000058</v>
      </c>
      <c r="AK662" s="428">
        <f t="shared" si="318"/>
        <v>150.22999999999593</v>
      </c>
      <c r="AL662" s="428">
        <f t="shared" si="319"/>
        <v>158.4599999999918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49.05999999999767</v>
      </c>
      <c r="AJ663" s="428">
        <f t="shared" si="317"/>
        <v>159.36000000000058</v>
      </c>
      <c r="AK663" s="428">
        <f t="shared" si="318"/>
        <v>150.22999999999593</v>
      </c>
      <c r="AL663" s="428">
        <f t="shared" si="319"/>
        <v>158.4599999999918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49.06000000001222</v>
      </c>
      <c r="AJ664" s="428">
        <f t="shared" si="317"/>
        <v>159.36000000000058</v>
      </c>
      <c r="AK664" s="428">
        <f t="shared" si="318"/>
        <v>150.23000000001048</v>
      </c>
      <c r="AL664" s="428">
        <f t="shared" si="319"/>
        <v>158.4600000000064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49.05999999999767</v>
      </c>
      <c r="AJ665" s="428">
        <f t="shared" si="317"/>
        <v>159.36000000000058</v>
      </c>
      <c r="AK665" s="428">
        <f t="shared" si="318"/>
        <v>150.22999999999593</v>
      </c>
      <c r="AL665" s="428">
        <f t="shared" si="319"/>
        <v>158.4600000000064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49.05999999999767</v>
      </c>
      <c r="AJ666" s="428">
        <f t="shared" si="317"/>
        <v>159.36000000000058</v>
      </c>
      <c r="AK666" s="428">
        <f t="shared" si="318"/>
        <v>150.22999999999593</v>
      </c>
      <c r="AL666" s="428">
        <f t="shared" si="319"/>
        <v>158.4599999999918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49.05999999999767</v>
      </c>
      <c r="AJ667" s="428">
        <f t="shared" si="317"/>
        <v>159.36000000000058</v>
      </c>
      <c r="AK667" s="428">
        <f t="shared" si="318"/>
        <v>150.22999999999593</v>
      </c>
      <c r="AL667" s="428">
        <f t="shared" si="319"/>
        <v>158.4600000000064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49.05999999999767</v>
      </c>
      <c r="AJ668" s="428">
        <f t="shared" si="317"/>
        <v>159.36000000000058</v>
      </c>
      <c r="AK668" s="428">
        <f t="shared" si="318"/>
        <v>150.23000000001048</v>
      </c>
      <c r="AL668" s="428">
        <f t="shared" si="319"/>
        <v>158.4600000000064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49.05999999999767</v>
      </c>
      <c r="AJ669" s="428">
        <f t="shared" si="317"/>
        <v>159.36000000000058</v>
      </c>
      <c r="AK669" s="428">
        <f t="shared" si="318"/>
        <v>150.22999999999593</v>
      </c>
      <c r="AL669" s="428">
        <f t="shared" si="319"/>
        <v>158.45999999999185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49.05999999999767</v>
      </c>
      <c r="AJ670" s="428">
        <f t="shared" si="317"/>
        <v>159.36000000000058</v>
      </c>
      <c r="AK670" s="428">
        <f t="shared" si="318"/>
        <v>150.22999999999593</v>
      </c>
      <c r="AL670" s="428">
        <f t="shared" si="319"/>
        <v>158.4599999999918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49.05999999999767</v>
      </c>
      <c r="AJ671" s="428">
        <f t="shared" si="317"/>
        <v>159.36000000000058</v>
      </c>
      <c r="AK671" s="428">
        <f t="shared" si="318"/>
        <v>150.22999999999593</v>
      </c>
      <c r="AL671" s="428">
        <f t="shared" si="319"/>
        <v>158.4600000000064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49.06000000001222</v>
      </c>
      <c r="AJ672" s="428">
        <f t="shared" si="317"/>
        <v>159.36000000000058</v>
      </c>
      <c r="AK672" s="428">
        <f t="shared" si="318"/>
        <v>150.23000000001048</v>
      </c>
      <c r="AL672" s="428">
        <f t="shared" si="319"/>
        <v>158.4600000000064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49.05999999999767</v>
      </c>
      <c r="AJ673" s="428">
        <f t="shared" si="317"/>
        <v>159.36000000000058</v>
      </c>
      <c r="AK673" s="428">
        <f t="shared" si="318"/>
        <v>150.22999999999593</v>
      </c>
      <c r="AL673" s="428">
        <f t="shared" si="319"/>
        <v>158.4599999999918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49.05999999999767</v>
      </c>
      <c r="AJ674" s="428">
        <f t="shared" si="317"/>
        <v>159.36000000000058</v>
      </c>
      <c r="AK674" s="428">
        <f t="shared" si="318"/>
        <v>150.22999999999593</v>
      </c>
      <c r="AL674" s="428">
        <f t="shared" si="319"/>
        <v>158.4600000000064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49.05999999999767</v>
      </c>
      <c r="AJ675" s="428">
        <f t="shared" si="317"/>
        <v>159.36000000000058</v>
      </c>
      <c r="AK675" s="428">
        <f t="shared" si="318"/>
        <v>150.23000000001048</v>
      </c>
      <c r="AL675" s="428">
        <f t="shared" si="319"/>
        <v>158.4600000000064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49.06000000001222</v>
      </c>
      <c r="AJ676" s="428">
        <f t="shared" si="317"/>
        <v>159.36000000000058</v>
      </c>
      <c r="AK676" s="428">
        <f t="shared" si="318"/>
        <v>150.22999999999593</v>
      </c>
      <c r="AL676" s="428">
        <f t="shared" si="319"/>
        <v>158.45999999999185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49.05999999999767</v>
      </c>
      <c r="AJ677" s="428">
        <f t="shared" si="317"/>
        <v>159.36000000000058</v>
      </c>
      <c r="AK677" s="428">
        <f t="shared" si="318"/>
        <v>150.22999999999593</v>
      </c>
      <c r="AL677" s="428">
        <f t="shared" si="319"/>
        <v>158.45999999999185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49.05999999999767</v>
      </c>
      <c r="AJ678" s="428">
        <f t="shared" si="317"/>
        <v>159.35999999998603</v>
      </c>
      <c r="AK678" s="428">
        <f t="shared" si="318"/>
        <v>150.22999999999593</v>
      </c>
      <c r="AL678" s="428">
        <f t="shared" si="319"/>
        <v>158.4600000000064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49.05999999999767</v>
      </c>
      <c r="AJ679" s="428">
        <f t="shared" si="317"/>
        <v>159.36000000000058</v>
      </c>
      <c r="AK679" s="428">
        <f t="shared" si="318"/>
        <v>150.23000000001048</v>
      </c>
      <c r="AL679" s="428">
        <f t="shared" si="319"/>
        <v>158.4600000000064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49.05999999999767</v>
      </c>
      <c r="AJ680" s="428">
        <f t="shared" si="317"/>
        <v>159.36000000000058</v>
      </c>
      <c r="AK680" s="428">
        <f t="shared" si="318"/>
        <v>150.22999999999593</v>
      </c>
      <c r="AL680" s="428">
        <f t="shared" si="319"/>
        <v>158.4599999999918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49.05999999999767</v>
      </c>
      <c r="AJ681" s="428">
        <f t="shared" si="317"/>
        <v>159.36000000000058</v>
      </c>
      <c r="AK681" s="428">
        <f t="shared" si="318"/>
        <v>150.22999999999593</v>
      </c>
      <c r="AL681" s="428">
        <f t="shared" si="319"/>
        <v>158.4600000000064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49.05999999999767</v>
      </c>
      <c r="AJ682" s="428">
        <f t="shared" si="317"/>
        <v>159.36000000000058</v>
      </c>
      <c r="AK682" s="428">
        <f t="shared" si="318"/>
        <v>150.22999999999593</v>
      </c>
      <c r="AL682" s="428">
        <f t="shared" si="319"/>
        <v>158.4600000000064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49.05999999999767</v>
      </c>
      <c r="AJ683" s="428">
        <f t="shared" si="317"/>
        <v>159.36000000000058</v>
      </c>
      <c r="AK683" s="428">
        <f t="shared" si="318"/>
        <v>150.23000000001048</v>
      </c>
      <c r="AL683" s="428">
        <f t="shared" si="319"/>
        <v>158.45999999999185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49.06000000001222</v>
      </c>
      <c r="AJ684" s="428">
        <f t="shared" si="317"/>
        <v>159.36000000000058</v>
      </c>
      <c r="AK684" s="428">
        <f t="shared" si="318"/>
        <v>150.22999999999593</v>
      </c>
      <c r="AL684" s="428">
        <f t="shared" si="319"/>
        <v>158.45999999999185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49.05999999999767</v>
      </c>
      <c r="AJ685" s="428">
        <f t="shared" si="317"/>
        <v>159.36000000000058</v>
      </c>
      <c r="AK685" s="428">
        <f t="shared" si="318"/>
        <v>150.22999999999593</v>
      </c>
      <c r="AL685" s="428">
        <f t="shared" si="319"/>
        <v>158.4600000000064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49.05999999999767</v>
      </c>
      <c r="AJ686" s="428">
        <f t="shared" si="317"/>
        <v>159.36000000000058</v>
      </c>
      <c r="AK686" s="428">
        <f t="shared" si="318"/>
        <v>150.23000000001048</v>
      </c>
      <c r="AL686" s="428">
        <f t="shared" si="319"/>
        <v>158.4600000000064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49.05999999999767</v>
      </c>
      <c r="AJ687" s="428">
        <f t="shared" si="317"/>
        <v>159.36000000000058</v>
      </c>
      <c r="AK687" s="428">
        <f t="shared" si="318"/>
        <v>150.22999999999593</v>
      </c>
      <c r="AL687" s="428">
        <f t="shared" si="319"/>
        <v>158.4599999999918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49.05999999999767</v>
      </c>
      <c r="AJ688" s="428">
        <f t="shared" si="317"/>
        <v>159.36000000000058</v>
      </c>
      <c r="AK688" s="428">
        <f t="shared" si="318"/>
        <v>150.22999999999593</v>
      </c>
      <c r="AL688" s="428">
        <f t="shared" si="319"/>
        <v>158.4599999999918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49.06000000001222</v>
      </c>
      <c r="AJ689" s="428">
        <f t="shared" si="317"/>
        <v>159.36000000000058</v>
      </c>
      <c r="AK689" s="428">
        <f t="shared" si="318"/>
        <v>150.23000000001048</v>
      </c>
      <c r="AL689" s="428">
        <f t="shared" si="319"/>
        <v>158.4600000000064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49.05999999999767</v>
      </c>
      <c r="AJ690" s="428">
        <f t="shared" si="317"/>
        <v>159.36000000000058</v>
      </c>
      <c r="AK690" s="428">
        <f t="shared" si="318"/>
        <v>150.22999999999593</v>
      </c>
      <c r="AL690" s="428">
        <f t="shared" si="319"/>
        <v>158.4600000000064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49.05999999999767</v>
      </c>
      <c r="AJ691" s="428">
        <f t="shared" si="317"/>
        <v>159.36000000000058</v>
      </c>
      <c r="AK691" s="428">
        <f t="shared" si="318"/>
        <v>150.22999999999593</v>
      </c>
      <c r="AL691" s="428">
        <f t="shared" si="319"/>
        <v>158.4599999999918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49.05999999999767</v>
      </c>
      <c r="AJ692" s="428">
        <f t="shared" si="317"/>
        <v>159.36000000000058</v>
      </c>
      <c r="AK692" s="428">
        <f t="shared" si="318"/>
        <v>150.22999999999593</v>
      </c>
      <c r="AL692" s="428">
        <f t="shared" si="319"/>
        <v>158.4600000000064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49.05999999999767</v>
      </c>
      <c r="AJ693" s="428">
        <f t="shared" si="317"/>
        <v>159.36000000000058</v>
      </c>
      <c r="AK693" s="428">
        <f t="shared" si="318"/>
        <v>150.23000000001048</v>
      </c>
      <c r="AL693" s="428">
        <f t="shared" si="319"/>
        <v>158.4600000000064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49.05999999999767</v>
      </c>
      <c r="AJ694" s="428">
        <f t="shared" si="317"/>
        <v>159.36000000000058</v>
      </c>
      <c r="AK694" s="428">
        <f t="shared" si="318"/>
        <v>150.22999999999593</v>
      </c>
      <c r="AL694" s="428">
        <f t="shared" si="319"/>
        <v>158.45999999999185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49.05999999999767</v>
      </c>
      <c r="AJ695" s="428">
        <f t="shared" si="317"/>
        <v>159.36000000000058</v>
      </c>
      <c r="AK695" s="428">
        <f t="shared" si="318"/>
        <v>150.22999999999593</v>
      </c>
      <c r="AL695" s="428">
        <f t="shared" si="319"/>
        <v>158.4599999999918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49.05999999999767</v>
      </c>
      <c r="AJ696" s="428">
        <f t="shared" si="317"/>
        <v>159.36000000000058</v>
      </c>
      <c r="AK696" s="428">
        <f t="shared" si="318"/>
        <v>150.22999999999593</v>
      </c>
      <c r="AL696" s="428">
        <f t="shared" si="319"/>
        <v>158.4600000000064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49.06000000001222</v>
      </c>
      <c r="AJ697" s="428">
        <f t="shared" si="317"/>
        <v>159.36000000000058</v>
      </c>
      <c r="AK697" s="428">
        <f t="shared" si="318"/>
        <v>150.23000000001048</v>
      </c>
      <c r="AL697" s="428">
        <f t="shared" si="319"/>
        <v>158.4600000000064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49.05999999999767</v>
      </c>
      <c r="AJ698" s="428">
        <f t="shared" si="317"/>
        <v>159.36000000000058</v>
      </c>
      <c r="AK698" s="428">
        <f t="shared" si="318"/>
        <v>150.22999999999593</v>
      </c>
      <c r="AL698" s="428">
        <f t="shared" si="319"/>
        <v>158.4599999999918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49.05999999999767</v>
      </c>
      <c r="AJ699" s="428">
        <f t="shared" si="317"/>
        <v>159.36000000000058</v>
      </c>
      <c r="AK699" s="428">
        <f t="shared" si="318"/>
        <v>150.22999999999593</v>
      </c>
      <c r="AL699" s="428">
        <f t="shared" si="319"/>
        <v>158.4600000000064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49.05999999999767</v>
      </c>
      <c r="AJ700" s="428">
        <f t="shared" si="317"/>
        <v>159.36000000000058</v>
      </c>
      <c r="AK700" s="428">
        <f t="shared" si="318"/>
        <v>150.23000000001048</v>
      </c>
      <c r="AL700" s="428">
        <f t="shared" si="319"/>
        <v>158.4600000000064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49.06000000001222</v>
      </c>
      <c r="AJ701" s="428">
        <f t="shared" si="317"/>
        <v>159.36000000000058</v>
      </c>
      <c r="AK701" s="428">
        <f t="shared" si="318"/>
        <v>150.22999999999593</v>
      </c>
      <c r="AL701" s="428">
        <f t="shared" si="319"/>
        <v>158.45999999999185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49.05999999999767</v>
      </c>
      <c r="AJ702" s="428">
        <f t="shared" si="317"/>
        <v>159.36000000000058</v>
      </c>
      <c r="AK702" s="428">
        <f t="shared" si="318"/>
        <v>150.22999999999593</v>
      </c>
      <c r="AL702" s="428">
        <f t="shared" si="319"/>
        <v>158.45999999999185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49.05999999999767</v>
      </c>
      <c r="AJ703" s="428">
        <f t="shared" si="317"/>
        <v>159.35999999998603</v>
      </c>
      <c r="AK703" s="428">
        <f t="shared" si="318"/>
        <v>150.22999999999593</v>
      </c>
      <c r="AL703" s="428">
        <f t="shared" si="319"/>
        <v>158.4600000000064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49.05999999999767</v>
      </c>
      <c r="AJ704" s="428">
        <f t="shared" si="317"/>
        <v>159.36000000000058</v>
      </c>
      <c r="AK704" s="428">
        <f t="shared" si="318"/>
        <v>150.23000000001048</v>
      </c>
      <c r="AL704" s="428">
        <f t="shared" si="319"/>
        <v>158.4600000000064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49.05999999999767</v>
      </c>
      <c r="AJ705" s="428">
        <f t="shared" si="317"/>
        <v>159.36000000000058</v>
      </c>
      <c r="AK705" s="428">
        <f t="shared" si="318"/>
        <v>150.22999999999593</v>
      </c>
      <c r="AL705" s="428">
        <f t="shared" si="319"/>
        <v>158.4599999999918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202</v>
      </c>
      <c r="D10" s="9">
        <v>0</v>
      </c>
      <c r="E10" s="9">
        <v>5737.6052075939042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306</v>
      </c>
      <c r="D13" s="9">
        <v>0</v>
      </c>
      <c r="E13" s="9">
        <v>16830.857847355768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32</v>
      </c>
      <c r="D17" s="9">
        <v>0</v>
      </c>
      <c r="E17" s="9">
        <v>141759.29630269209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611</v>
      </c>
      <c r="D18" s="9">
        <v>0</v>
      </c>
      <c r="E18" s="9">
        <v>3238.8038862420426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806</v>
      </c>
      <c r="D20" s="9">
        <v>0</v>
      </c>
      <c r="E20" s="9">
        <v>106821.90795112247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925</v>
      </c>
      <c r="D21" s="9">
        <v>0</v>
      </c>
      <c r="E21" s="9">
        <v>6521.2983204894799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1062</v>
      </c>
      <c r="D22" s="9">
        <v>0</v>
      </c>
      <c r="E22" s="9">
        <v>104781.4744480697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220</v>
      </c>
      <c r="D23" s="9">
        <v>0</v>
      </c>
      <c r="E23" s="9">
        <v>59743.494116562746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400</v>
      </c>
      <c r="D24" s="9">
        <v>0</v>
      </c>
      <c r="E24" s="9">
        <v>28593.606758217484</v>
      </c>
      <c r="F24" s="9">
        <v>0</v>
      </c>
      <c r="G24" s="9">
        <v>0</v>
      </c>
      <c r="H24" s="9">
        <v>1672.6521700366056</v>
      </c>
    </row>
    <row r="25">
      <c r="A25" s="9">
        <v>1</v>
      </c>
      <c r="B25" s="9">
        <v>23</v>
      </c>
      <c r="C25" s="9">
        <v>1608</v>
      </c>
      <c r="D25" s="9">
        <v>0</v>
      </c>
      <c r="E25" s="9">
        <v>295918.21124008822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846</v>
      </c>
      <c r="D26" s="9">
        <v>0</v>
      </c>
      <c r="E26" s="9">
        <v>47359.037835323245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2120</v>
      </c>
      <c r="D27" s="9">
        <v>0</v>
      </c>
      <c r="E27" s="9">
        <v>444982.61103572493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434</v>
      </c>
      <c r="D28" s="9">
        <v>0</v>
      </c>
      <c r="E28" s="9">
        <v>403129.18489757838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795</v>
      </c>
      <c r="D29" s="9">
        <v>0</v>
      </c>
      <c r="E29" s="9">
        <v>174730.97587693422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3210</v>
      </c>
      <c r="D30" s="9">
        <v>0</v>
      </c>
      <c r="E30" s="9">
        <v>135570.64879644848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685</v>
      </c>
      <c r="D31" s="9">
        <v>0</v>
      </c>
      <c r="E31" s="9">
        <v>242098.43036050806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4232</v>
      </c>
      <c r="D32" s="9">
        <v>0</v>
      </c>
      <c r="E32" s="9">
        <v>1342394.5685490472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859</v>
      </c>
      <c r="D33" s="9">
        <v>0</v>
      </c>
      <c r="E33" s="9">
        <v>195335.82629233858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5579</v>
      </c>
      <c r="D34" s="9">
        <v>0</v>
      </c>
      <c r="E34" s="9">
        <v>517678.83269826201</v>
      </c>
      <c r="F34" s="9">
        <v>0</v>
      </c>
      <c r="G34" s="9">
        <v>0</v>
      </c>
      <c r="H34" s="9">
        <v>3453.5945258922193</v>
      </c>
    </row>
    <row r="35">
      <c r="A35" s="9">
        <v>1</v>
      </c>
      <c r="B35" s="9">
        <v>33</v>
      </c>
      <c r="C35" s="9">
        <v>6406</v>
      </c>
      <c r="D35" s="9">
        <v>0</v>
      </c>
      <c r="E35" s="9">
        <v>273620.91662727465</v>
      </c>
      <c r="F35" s="9">
        <v>2476.2456400314159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7356</v>
      </c>
      <c r="D36" s="9">
        <v>0</v>
      </c>
      <c r="E36" s="9">
        <v>128171.98686617998</v>
      </c>
      <c r="F36" s="9">
        <v>505768.48685223353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8447</v>
      </c>
      <c r="D37" s="9">
        <v>0</v>
      </c>
      <c r="E37" s="9">
        <v>110647.58734151923</v>
      </c>
      <c r="F37" s="9">
        <v>287715.05543260288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9699</v>
      </c>
      <c r="D38" s="9">
        <v>0</v>
      </c>
      <c r="E38" s="9">
        <v>621230.46697812818</v>
      </c>
      <c r="F38" s="9">
        <v>564802.00368139055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11136</v>
      </c>
      <c r="D39" s="9">
        <v>0</v>
      </c>
      <c r="E39" s="9">
        <v>153512.71283943841</v>
      </c>
      <c r="F39" s="9">
        <v>528644.97563135473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2787</v>
      </c>
      <c r="D40" s="9">
        <v>0</v>
      </c>
      <c r="E40" s="9">
        <v>56167.610982637525</v>
      </c>
      <c r="F40" s="9">
        <v>342968.69728960533</v>
      </c>
      <c r="G40" s="9">
        <v>4353.8867031687705</v>
      </c>
      <c r="H40" s="9">
        <v>0</v>
      </c>
    </row>
    <row r="41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287</v>
      </c>
      <c r="G41" s="9">
        <v>530939.62538845197</v>
      </c>
      <c r="H41" s="9">
        <v>0</v>
      </c>
    </row>
    <row r="42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56</v>
      </c>
      <c r="H42" s="9">
        <v>0</v>
      </c>
    </row>
    <row r="43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88</v>
      </c>
      <c r="G43" s="9">
        <v>506610.24903744418</v>
      </c>
      <c r="H43" s="9">
        <v>3069.8618007930836</v>
      </c>
    </row>
    <row r="44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486</v>
      </c>
      <c r="G44" s="9">
        <v>427547.08966043877</v>
      </c>
      <c r="H44" s="9">
        <v>0</v>
      </c>
    </row>
    <row r="45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3</v>
      </c>
      <c r="G45" s="9">
        <v>337285.86372827436</v>
      </c>
      <c r="H45" s="9">
        <v>0</v>
      </c>
    </row>
    <row r="46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7303.0658672754707</v>
      </c>
      <c r="G46" s="9">
        <v>335941.74295969552</v>
      </c>
      <c r="H46" s="9">
        <v>0</v>
      </c>
    </row>
    <row r="47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79</v>
      </c>
      <c r="H47" s="9">
        <v>0</v>
      </c>
    </row>
    <row r="4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13</v>
      </c>
      <c r="H48" s="9">
        <v>0</v>
      </c>
    </row>
    <row r="49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5</v>
      </c>
      <c r="H49" s="9">
        <v>0</v>
      </c>
    </row>
    <row r="50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9</v>
      </c>
      <c r="H50" s="9">
        <v>0</v>
      </c>
    </row>
    <row r="51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7903.658101739165</v>
      </c>
      <c r="H51" s="9">
        <v>0</v>
      </c>
    </row>
    <row r="52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904</v>
      </c>
      <c r="H52" s="9">
        <v>0</v>
      </c>
    </row>
    <row r="53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49</v>
      </c>
      <c r="H53" s="9">
        <v>0</v>
      </c>
    </row>
    <row r="54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0</v>
      </c>
    </row>
    <row r="55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13219.785013505498</v>
      </c>
      <c r="H55" s="9">
        <v>0</v>
      </c>
    </row>
    <row r="56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89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46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04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2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4982.61103572516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5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22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8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1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61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8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53</v>
      </c>
      <c r="F94" s="9">
        <v>0</v>
      </c>
      <c r="G94" s="9">
        <v>0</v>
      </c>
      <c r="H94" s="9">
        <v>3453.5945258922193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1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7</v>
      </c>
      <c r="F96" s="9">
        <v>505768.4868522334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3</v>
      </c>
      <c r="F97" s="9">
        <v>287715.055432603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842</v>
      </c>
      <c r="F98" s="9">
        <v>564802.00368139066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3</v>
      </c>
      <c r="F99" s="9">
        <v>528644.97563135473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03</v>
      </c>
      <c r="F100" s="9">
        <v>342968.69728960574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301</v>
      </c>
      <c r="G101" s="9">
        <v>530939.62538845197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</v>
      </c>
      <c r="G102" s="9">
        <v>441586.9267097218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5</v>
      </c>
      <c r="G103" s="9">
        <v>506610.24903744448</v>
      </c>
      <c r="H103" s="9">
        <v>3069.8618007930836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48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</v>
      </c>
      <c r="G105" s="9">
        <v>337285.86372827442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35941.74295969564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2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7903.658101739173</v>
      </c>
      <c r="H111" s="9">
        <v>0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72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808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32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1672.6521700366056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04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52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4982.61103572475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38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22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3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63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2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5</v>
      </c>
      <c r="F154" s="9">
        <v>0</v>
      </c>
      <c r="G154" s="9">
        <v>0</v>
      </c>
      <c r="H154" s="9">
        <v>3453.5945258922193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71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5768.48685223336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5</v>
      </c>
      <c r="F157" s="9">
        <v>287715.05543260288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795</v>
      </c>
      <c r="F158" s="9">
        <v>564802.00368139055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1</v>
      </c>
      <c r="F159" s="9">
        <v>528644.97563135496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62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89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56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5</v>
      </c>
      <c r="G163" s="9">
        <v>506610.24903744459</v>
      </c>
      <c r="H163" s="9">
        <v>3069.8618007930836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501</v>
      </c>
      <c r="G164" s="9">
        <v>427547.08966043865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37285.8637282743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64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2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9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7903.658101739173</v>
      </c>
      <c r="H171" s="9">
        <v>0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3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33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8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4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39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76</v>
      </c>
      <c r="F204" s="9">
        <v>0</v>
      </c>
      <c r="G204" s="9">
        <v>0</v>
      </c>
      <c r="H204" s="9">
        <v>1672.6521700366056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39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2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4982.61103572475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73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51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6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4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5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35</v>
      </c>
      <c r="F214" s="9">
        <v>0</v>
      </c>
      <c r="G214" s="9">
        <v>0</v>
      </c>
      <c r="H214" s="9">
        <v>3453.5945258922193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5768.48685223336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2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55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41</v>
      </c>
      <c r="F219" s="9">
        <v>528644.97563135473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18</v>
      </c>
      <c r="F220" s="9">
        <v>342968.69728960533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87</v>
      </c>
      <c r="G221" s="9">
        <v>530939.62538845197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74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13</v>
      </c>
      <c r="H223" s="9">
        <v>3069.8618007930836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86</v>
      </c>
      <c r="G224" s="9">
        <v>427547.08966043853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37285.8637282743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9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4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84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7903.658101739173</v>
      </c>
      <c r="H231" s="9">
        <v>0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12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57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</v>
      </c>
      <c r="H3" s="9">
        <v>0</v>
      </c>
      <c r="I3" s="9">
        <v>0</v>
      </c>
      <c r="J3" s="9">
        <v>0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</v>
      </c>
      <c r="H5" s="9">
        <v>0</v>
      </c>
      <c r="I5" s="9">
        <v>0</v>
      </c>
      <c r="J5" s="9">
        <v>0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</v>
      </c>
      <c r="H6" s="9">
        <v>0</v>
      </c>
      <c r="I6" s="9">
        <v>0</v>
      </c>
      <c r="J6" s="9">
        <v>0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</v>
      </c>
      <c r="H7" s="9">
        <v>0</v>
      </c>
      <c r="I7" s="9">
        <v>0</v>
      </c>
      <c r="J7" s="9">
        <v>0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</v>
      </c>
      <c r="G8" s="9">
        <v>0</v>
      </c>
      <c r="H8" s="9">
        <v>0</v>
      </c>
      <c r="I8" s="9">
        <v>0</v>
      </c>
      <c r="J8" s="9">
        <v>0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</v>
      </c>
      <c r="G9" s="9">
        <v>0</v>
      </c>
      <c r="H9" s="9">
        <v>0</v>
      </c>
      <c r="I9" s="9">
        <v>0</v>
      </c>
      <c r="J9" s="9">
        <v>0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</v>
      </c>
      <c r="G10" s="9">
        <v>0</v>
      </c>
      <c r="H10" s="9">
        <v>0</v>
      </c>
      <c r="I10" s="9">
        <v>0</v>
      </c>
      <c r="J10" s="9">
        <v>0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  <c r="I11" s="9">
        <v>0</v>
      </c>
      <c r="J11" s="9">
        <v>0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9">
        <v>0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  <c r="I13" s="9">
        <v>0</v>
      </c>
      <c r="J13" s="9">
        <v>0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</v>
      </c>
      <c r="H14" s="9">
        <v>0</v>
      </c>
      <c r="I14" s="9">
        <v>0</v>
      </c>
      <c r="J14" s="9">
        <v>0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  <c r="I15" s="9">
        <v>0</v>
      </c>
      <c r="J15" s="9">
        <v>0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  <c r="I16" s="9">
        <v>0</v>
      </c>
      <c r="J16" s="9">
        <v>0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9">
        <v>0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</v>
      </c>
      <c r="G18" s="9">
        <v>0</v>
      </c>
      <c r="H18" s="9">
        <v>0</v>
      </c>
      <c r="I18" s="9">
        <v>0</v>
      </c>
      <c r="J18" s="9">
        <v>0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</v>
      </c>
      <c r="G19" s="9">
        <v>0</v>
      </c>
      <c r="H19" s="9">
        <v>0</v>
      </c>
      <c r="I19" s="9">
        <v>0</v>
      </c>
      <c r="J19" s="9">
        <v>0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</v>
      </c>
      <c r="G20" s="9">
        <v>0</v>
      </c>
      <c r="H20" s="9">
        <v>0</v>
      </c>
      <c r="I20" s="9">
        <v>0</v>
      </c>
      <c r="J20" s="9">
        <v>0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</v>
      </c>
      <c r="G21" s="9">
        <v>0</v>
      </c>
      <c r="H21" s="9">
        <v>0</v>
      </c>
      <c r="I21" s="9">
        <v>0</v>
      </c>
      <c r="J21" s="9">
        <v>0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</v>
      </c>
      <c r="J22" s="9">
        <v>0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</v>
      </c>
      <c r="H24" s="9">
        <v>0</v>
      </c>
      <c r="I24" s="9">
        <v>0</v>
      </c>
      <c r="J24" s="9">
        <v>0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9">
        <v>0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</v>
      </c>
      <c r="H27" s="9">
        <v>0</v>
      </c>
      <c r="I27" s="9">
        <v>0</v>
      </c>
      <c r="J27" s="9">
        <v>0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9">
        <v>0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</v>
      </c>
      <c r="F2" s="584">
        <f>Perc_change_elec_spend!I2-Perc_change_elec_spend!H2</f>
        <v>0</v>
      </c>
      <c r="G2" s="584">
        <f>Perc_change_elec_spend!F2</f>
        <v>0</v>
      </c>
      <c r="H2" s="452">
        <f>Perc_change_elec_spend!J2</f>
        <v>0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</v>
      </c>
      <c r="E3" s="584">
        <f>Perc_change_elec_spend!H3-Perc_change_elec_spend!G3</f>
        <v>0</v>
      </c>
      <c r="F3" s="584">
        <f>Perc_change_elec_spend!I3-Perc_change_elec_spend!H3</f>
        <v>0</v>
      </c>
      <c r="G3" s="584">
        <f>Perc_change_elec_spend!F3</f>
        <v>0</v>
      </c>
      <c r="H3" s="452">
        <f>Perc_change_elec_spend!J3</f>
        <v>0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</v>
      </c>
      <c r="E4" s="584">
        <f>Perc_change_elec_spend!H4-Perc_change_elec_spend!G4</f>
        <v>0</v>
      </c>
      <c r="F4" s="584">
        <f>Perc_change_elec_spend!I4-Perc_change_elec_spend!H4</f>
        <v>0</v>
      </c>
      <c r="G4" s="584">
        <f>Perc_change_elec_spend!F4</f>
        <v>0</v>
      </c>
      <c r="H4" s="452">
        <f>Perc_change_elec_spend!J4</f>
        <v>0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</v>
      </c>
      <c r="E5" s="584">
        <f>Perc_change_elec_spend!H5-Perc_change_elec_spend!G5</f>
        <v>0</v>
      </c>
      <c r="F5" s="584">
        <f>Perc_change_elec_spend!I5-Perc_change_elec_spend!H5</f>
        <v>0</v>
      </c>
      <c r="G5" s="584">
        <f>Perc_change_elec_spend!F5</f>
        <v>0</v>
      </c>
      <c r="H5" s="452">
        <f>Perc_change_elec_spend!J5</f>
        <v>0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</v>
      </c>
      <c r="E6" s="584">
        <f>Perc_change_elec_spend!H6-Perc_change_elec_spend!G6</f>
        <v>0</v>
      </c>
      <c r="F6" s="584">
        <f>Perc_change_elec_spend!I6-Perc_change_elec_spend!H6</f>
        <v>0</v>
      </c>
      <c r="G6" s="584">
        <f>Perc_change_elec_spend!F6</f>
        <v>0</v>
      </c>
      <c r="H6" s="452">
        <f>Perc_change_elec_spend!J6</f>
        <v>0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</v>
      </c>
      <c r="E7" s="584">
        <f>Perc_change_elec_spend!H7-Perc_change_elec_spend!G7</f>
        <v>0</v>
      </c>
      <c r="F7" s="584">
        <f>Perc_change_elec_spend!I7-Perc_change_elec_spend!H7</f>
        <v>0</v>
      </c>
      <c r="G7" s="584">
        <f>Perc_change_elec_spend!F7</f>
        <v>0</v>
      </c>
      <c r="H7" s="452">
        <f>Perc_change_elec_spend!J7</f>
        <v>0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</v>
      </c>
      <c r="E8" s="584">
        <f>Perc_change_elec_spend!H8-Perc_change_elec_spend!G8</f>
        <v>0</v>
      </c>
      <c r="F8" s="584">
        <f>Perc_change_elec_spend!I8-Perc_change_elec_spend!H8</f>
        <v>0</v>
      </c>
      <c r="G8" s="584">
        <f>Perc_change_elec_spend!F8</f>
        <v>0</v>
      </c>
      <c r="H8" s="452">
        <f>Perc_change_elec_spend!J8</f>
        <v>0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</v>
      </c>
      <c r="E9" s="584">
        <f>Perc_change_elec_spend!H9-Perc_change_elec_spend!G9</f>
        <v>0</v>
      </c>
      <c r="F9" s="584">
        <f>Perc_change_elec_spend!I9-Perc_change_elec_spend!H9</f>
        <v>0</v>
      </c>
      <c r="G9" s="584">
        <f>Perc_change_elec_spend!F9</f>
        <v>0</v>
      </c>
      <c r="H9" s="452">
        <f>Perc_change_elec_spend!J9</f>
        <v>0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</v>
      </c>
      <c r="E10" s="584">
        <f>Perc_change_elec_spend!H10-Perc_change_elec_spend!G10</f>
        <v>0</v>
      </c>
      <c r="F10" s="584">
        <f>Perc_change_elec_spend!I10-Perc_change_elec_spend!H10</f>
        <v>0</v>
      </c>
      <c r="G10" s="584">
        <f>Perc_change_elec_spend!F10</f>
        <v>0</v>
      </c>
      <c r="H10" s="452">
        <f>Perc_change_elec_spend!J10</f>
        <v>0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</v>
      </c>
      <c r="E11" s="584">
        <f>Perc_change_elec_spend!H11-Perc_change_elec_spend!G11</f>
        <v>0</v>
      </c>
      <c r="F11" s="584">
        <f>Perc_change_elec_spend!I11-Perc_change_elec_spend!H11</f>
        <v>0</v>
      </c>
      <c r="G11" s="584">
        <f>Perc_change_elec_spend!F11</f>
        <v>0</v>
      </c>
      <c r="H11" s="452">
        <f>Perc_change_elec_spend!J11</f>
        <v>0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0</v>
      </c>
      <c r="F12" s="584">
        <f>Perc_change_elec_spend!I12-Perc_change_elec_spend!H12</f>
        <v>0</v>
      </c>
      <c r="G12" s="584">
        <f>Perc_change_elec_spend!F12</f>
        <v>0</v>
      </c>
      <c r="H12" s="452">
        <f>Perc_change_elec_spend!J12</f>
        <v>0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</v>
      </c>
      <c r="E13" s="584">
        <f>Perc_change_elec_spend!H13-Perc_change_elec_spend!G13</f>
        <v>0</v>
      </c>
      <c r="F13" s="584">
        <f>Perc_change_elec_spend!I13-Perc_change_elec_spend!H13</f>
        <v>0</v>
      </c>
      <c r="G13" s="584">
        <f>Perc_change_elec_spend!F13</f>
        <v>0</v>
      </c>
      <c r="H13" s="452">
        <f>Perc_change_elec_spend!J13</f>
        <v>0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</v>
      </c>
      <c r="E14" s="584">
        <f>Perc_change_elec_spend!H14-Perc_change_elec_spend!G14</f>
        <v>0</v>
      </c>
      <c r="F14" s="584">
        <f>Perc_change_elec_spend!I14-Perc_change_elec_spend!H14</f>
        <v>0</v>
      </c>
      <c r="G14" s="584">
        <f>Perc_change_elec_spend!F14</f>
        <v>0</v>
      </c>
      <c r="H14" s="452">
        <f>Perc_change_elec_spend!J14</f>
        <v>0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</v>
      </c>
      <c r="E15" s="584">
        <f>Perc_change_elec_spend!H15-Perc_change_elec_spend!G15</f>
        <v>0</v>
      </c>
      <c r="F15" s="584">
        <f>Perc_change_elec_spend!I15-Perc_change_elec_spend!H15</f>
        <v>0</v>
      </c>
      <c r="G15" s="584">
        <f>Perc_change_elec_spend!F15</f>
        <v>0</v>
      </c>
      <c r="H15" s="452">
        <f>Perc_change_elec_spend!J15</f>
        <v>0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</v>
      </c>
      <c r="E16" s="584">
        <f>Perc_change_elec_spend!H16-Perc_change_elec_spend!G16</f>
        <v>0</v>
      </c>
      <c r="F16" s="584">
        <f>Perc_change_elec_spend!I16-Perc_change_elec_spend!H16</f>
        <v>0</v>
      </c>
      <c r="G16" s="584">
        <f>Perc_change_elec_spend!F16</f>
        <v>0</v>
      </c>
      <c r="H16" s="452">
        <f>Perc_change_elec_spend!J16</f>
        <v>0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</v>
      </c>
      <c r="E17" s="584">
        <f>Perc_change_elec_spend!H17-Perc_change_elec_spend!G17</f>
        <v>0</v>
      </c>
      <c r="F17" s="584">
        <f>Perc_change_elec_spend!I17-Perc_change_elec_spend!H17</f>
        <v>0</v>
      </c>
      <c r="G17" s="584">
        <f>Perc_change_elec_spend!F17</f>
        <v>0</v>
      </c>
      <c r="H17" s="452">
        <f>Perc_change_elec_spend!J17</f>
        <v>0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</v>
      </c>
      <c r="E18" s="584">
        <f>Perc_change_elec_spend!H18-Perc_change_elec_spend!G18</f>
        <v>0</v>
      </c>
      <c r="F18" s="584">
        <f>Perc_change_elec_spend!I18-Perc_change_elec_spend!H18</f>
        <v>0</v>
      </c>
      <c r="G18" s="584">
        <f>Perc_change_elec_spend!F18</f>
        <v>0</v>
      </c>
      <c r="H18" s="452">
        <f>Perc_change_elec_spend!J18</f>
        <v>0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</v>
      </c>
      <c r="E19" s="584">
        <f>Perc_change_elec_spend!H19-Perc_change_elec_spend!G19</f>
        <v>0</v>
      </c>
      <c r="F19" s="584">
        <f>Perc_change_elec_spend!I19-Perc_change_elec_spend!H19</f>
        <v>0</v>
      </c>
      <c r="G19" s="584">
        <f>Perc_change_elec_spend!F19</f>
        <v>0</v>
      </c>
      <c r="H19" s="452">
        <f>Perc_change_elec_spend!J19</f>
        <v>0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</v>
      </c>
      <c r="E20" s="584">
        <f>Perc_change_elec_spend!H20-Perc_change_elec_spend!G20</f>
        <v>0</v>
      </c>
      <c r="F20" s="584">
        <f>Perc_change_elec_spend!I20-Perc_change_elec_spend!H20</f>
        <v>0</v>
      </c>
      <c r="G20" s="584">
        <f>Perc_change_elec_spend!F20</f>
        <v>0</v>
      </c>
      <c r="H20" s="452">
        <f>Perc_change_elec_spend!J20</f>
        <v>0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</v>
      </c>
      <c r="E21" s="584">
        <f>Perc_change_elec_spend!H21-Perc_change_elec_spend!G21</f>
        <v>0</v>
      </c>
      <c r="F21" s="584">
        <f>Perc_change_elec_spend!I21-Perc_change_elec_spend!H21</f>
        <v>0</v>
      </c>
      <c r="G21" s="584">
        <f>Perc_change_elec_spend!F21</f>
        <v>0</v>
      </c>
      <c r="H21" s="452">
        <f>Perc_change_elec_spend!J21</f>
        <v>0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0</v>
      </c>
      <c r="F22" s="584">
        <f>Perc_change_elec_spend!I22-Perc_change_elec_spend!H22</f>
        <v>0</v>
      </c>
      <c r="G22" s="584">
        <f>Perc_change_elec_spend!F22</f>
        <v>0</v>
      </c>
      <c r="H22" s="452">
        <f>Perc_change_elec_spend!J22</f>
        <v>0</v>
      </c>
      <c r="J22" s="775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</v>
      </c>
      <c r="E23" s="584">
        <f>Perc_change_elec_spend!H23-Perc_change_elec_spend!G23</f>
        <v>0</v>
      </c>
      <c r="F23" s="584">
        <f>Perc_change_elec_spend!I23-Perc_change_elec_spend!H23</f>
        <v>0</v>
      </c>
      <c r="G23" s="584">
        <f>Perc_change_elec_spend!F23</f>
        <v>0</v>
      </c>
      <c r="H23" s="452">
        <f>Perc_change_elec_spend!J23</f>
        <v>0</v>
      </c>
      <c r="J23" s="776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</v>
      </c>
      <c r="E24" s="584">
        <f>Perc_change_elec_spend!H24-Perc_change_elec_spend!G24</f>
        <v>0</v>
      </c>
      <c r="F24" s="584">
        <f>Perc_change_elec_spend!I24-Perc_change_elec_spend!H24</f>
        <v>0</v>
      </c>
      <c r="G24" s="584">
        <f>Perc_change_elec_spend!F24</f>
        <v>0</v>
      </c>
      <c r="H24" s="452">
        <f>Perc_change_elec_spend!J24</f>
        <v>0</v>
      </c>
      <c r="J24" s="777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</v>
      </c>
      <c r="E25" s="584">
        <f>Perc_change_elec_spend!H25-Perc_change_elec_spend!G25</f>
        <v>0</v>
      </c>
      <c r="F25" s="584">
        <f>Perc_change_elec_spend!I25-Perc_change_elec_spend!H25</f>
        <v>0</v>
      </c>
      <c r="G25" s="584">
        <f>Perc_change_elec_spend!F25</f>
        <v>0</v>
      </c>
      <c r="H25" s="452">
        <f>Perc_change_elec_spend!J25</f>
        <v>0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</v>
      </c>
      <c r="E26" s="584">
        <f>Perc_change_elec_spend!H26-Perc_change_elec_spend!G26</f>
        <v>0</v>
      </c>
      <c r="F26" s="584">
        <f>Perc_change_elec_spend!I26-Perc_change_elec_spend!H26</f>
        <v>0</v>
      </c>
      <c r="G26" s="584">
        <f>Perc_change_elec_spend!F26</f>
        <v>0</v>
      </c>
      <c r="H26" s="452">
        <f>Perc_change_elec_spend!J26</f>
        <v>0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</v>
      </c>
      <c r="E27" s="584">
        <f>Perc_change_elec_spend!H27-Perc_change_elec_spend!G27</f>
        <v>0</v>
      </c>
      <c r="F27" s="584">
        <f>Perc_change_elec_spend!I27-Perc_change_elec_spend!H27</f>
        <v>0</v>
      </c>
      <c r="G27" s="584">
        <f>Perc_change_elec_spend!F27</f>
        <v>0</v>
      </c>
      <c r="H27" s="452">
        <f>Perc_change_elec_spend!J27</f>
        <v>0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</v>
      </c>
      <c r="E28" s="584">
        <f>Perc_change_elec_spend!H28-Perc_change_elec_spend!G28</f>
        <v>0</v>
      </c>
      <c r="F28" s="584">
        <f>Perc_change_elec_spend!I28-Perc_change_elec_spend!H28</f>
        <v>0</v>
      </c>
      <c r="G28" s="584">
        <f>Perc_change_elec_spend!F28</f>
        <v>0</v>
      </c>
      <c r="H28" s="452">
        <f>Perc_change_elec_spend!J28</f>
        <v>0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</v>
      </c>
      <c r="E29" s="584">
        <f>Perc_change_elec_spend!H29-Perc_change_elec_spend!G29</f>
        <v>0</v>
      </c>
      <c r="F29" s="584">
        <f>Perc_change_elec_spend!I29-Perc_change_elec_spend!H29</f>
        <v>0</v>
      </c>
      <c r="G29" s="584">
        <f>Perc_change_elec_spend!F29</f>
        <v>0</v>
      </c>
      <c r="H29" s="452">
        <f>Perc_change_elec_spend!J29</f>
        <v>0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</v>
      </c>
      <c r="E30" s="584">
        <f>Perc_change_elec_spend!H30-Perc_change_elec_spend!G30</f>
        <v>0</v>
      </c>
      <c r="F30" s="584">
        <f>Perc_change_elec_spend!I30-Perc_change_elec_spend!H30</f>
        <v>0</v>
      </c>
      <c r="G30" s="584">
        <f>Perc_change_elec_spend!F30</f>
        <v>0</v>
      </c>
      <c r="H30" s="452">
        <f>Perc_change_elec_spend!J30</f>
        <v>0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</v>
      </c>
      <c r="E31" s="584">
        <f>Perc_change_elec_spend!H31-Perc_change_elec_spend!G31</f>
        <v>0</v>
      </c>
      <c r="F31" s="584">
        <f>Perc_change_elec_spend!I31-Perc_change_elec_spend!H31</f>
        <v>0</v>
      </c>
      <c r="G31" s="584">
        <f>Perc_change_elec_spend!F31</f>
        <v>0</v>
      </c>
      <c r="H31" s="452">
        <f>Perc_change_elec_spend!J31</f>
        <v>0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106.17567667465724</v>
      </c>
      <c r="D2" s="9">
        <v>106.17567667465715</v>
      </c>
      <c r="E2" s="9">
        <v>106.17567667465734</v>
      </c>
      <c r="F2" s="9">
        <v>106.17567667465708</v>
      </c>
    </row>
    <row r="3">
      <c r="A3" s="9">
        <v>1</v>
      </c>
      <c r="B3" s="9">
        <v>1</v>
      </c>
      <c r="C3" s="9">
        <v>95.450096042045971</v>
      </c>
      <c r="D3" s="9">
        <v>95.45009604204607</v>
      </c>
      <c r="E3" s="9">
        <v>95.450096042045814</v>
      </c>
      <c r="F3" s="9">
        <v>95.450096042045942</v>
      </c>
    </row>
    <row r="4">
      <c r="A4" s="9">
        <v>0</v>
      </c>
      <c r="B4" s="9">
        <v>2</v>
      </c>
      <c r="C4" s="9">
        <v>141.60673218197175</v>
      </c>
      <c r="D4" s="9">
        <v>141.60673218197175</v>
      </c>
      <c r="E4" s="9">
        <v>141.60673218197175</v>
      </c>
      <c r="F4" s="9">
        <v>141.60673218197178</v>
      </c>
    </row>
    <row r="5">
      <c r="A5" s="9">
        <v>1</v>
      </c>
      <c r="B5" s="9">
        <v>2</v>
      </c>
      <c r="C5" s="9">
        <v>134.59570085223478</v>
      </c>
      <c r="D5" s="9">
        <v>134.59570085223481</v>
      </c>
      <c r="E5" s="9">
        <v>134.59570085223478</v>
      </c>
      <c r="F5" s="9">
        <v>134.59570085223478</v>
      </c>
    </row>
    <row r="6">
      <c r="A6" s="9"/>
      <c r="B6" s="9">
        <v>3</v>
      </c>
      <c r="C6" s="9">
        <v>144.45000000000002</v>
      </c>
      <c r="D6" s="9">
        <v>144.45000000000002</v>
      </c>
      <c r="E6" s="9">
        <v>144.45000000000002</v>
      </c>
      <c r="F6" s="9">
        <v>144.45000000000002</v>
      </c>
    </row>
    <row r="7">
      <c r="A7" s="9"/>
      <c r="B7" s="9">
        <v>4</v>
      </c>
      <c r="C7" s="9">
        <v>102.44036521355854</v>
      </c>
      <c r="D7" s="9">
        <v>102.44036521355854</v>
      </c>
      <c r="E7" s="9">
        <v>102.44036521355854</v>
      </c>
      <c r="F7" s="9">
        <v>102.44036521355854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7</v>
      </c>
      <c r="D2" s="9">
        <v>-0.017468177782856666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5743727351213</v>
      </c>
      <c r="D3" s="9">
        <v>1.2305743727351222</v>
      </c>
      <c r="E3" s="9">
        <v>1.230574372735123</v>
      </c>
      <c r="F3" s="9">
        <v>1.2305743727351237</v>
      </c>
    </row>
    <row r="4">
      <c r="A4" s="9">
        <v>2</v>
      </c>
      <c r="B4" s="9">
        <v>0</v>
      </c>
      <c r="C4" s="9">
        <v>2.3133554068645581</v>
      </c>
      <c r="D4" s="9">
        <v>2.3133554068645577</v>
      </c>
      <c r="E4" s="9">
        <v>2.3133554068645643</v>
      </c>
      <c r="F4" s="9">
        <v>2.3133554068645643</v>
      </c>
    </row>
    <row r="5">
      <c r="A5" s="9">
        <v>3</v>
      </c>
      <c r="B5" s="9">
        <v>0</v>
      </c>
      <c r="C5" s="9">
        <v>3.8642403890287422</v>
      </c>
      <c r="D5" s="9">
        <v>3.8642403890287453</v>
      </c>
      <c r="E5" s="9">
        <v>3.8642403890287453</v>
      </c>
      <c r="F5" s="9">
        <v>3.8642403890287484</v>
      </c>
    </row>
    <row r="6">
      <c r="A6" s="9"/>
      <c r="B6" s="9">
        <v>1</v>
      </c>
      <c r="C6" s="9">
        <v>0.76899816715918012</v>
      </c>
      <c r="D6" s="9">
        <v>0.76899816715918012</v>
      </c>
      <c r="E6" s="9">
        <v>0.76899816715918012</v>
      </c>
      <c r="F6" s="9">
        <v>0.7689981671591801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0142487410903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129686560906514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9" t="s">
        <v>418</v>
      </c>
      <c r="J5" s="949"/>
      <c r="K5" s="949"/>
      <c r="L5" s="262"/>
      <c r="M5" s="949" t="s">
        <v>432</v>
      </c>
      <c r="N5" s="949"/>
      <c r="O5" s="949"/>
      <c r="P5" s="262"/>
      <c r="Q5" s="949" t="s">
        <v>712</v>
      </c>
      <c r="R5" s="949"/>
      <c r="S5" s="949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637088781834407</v>
      </c>
      <c r="K7" s="305">
        <f t="shared" si="0"/>
        <v>36.804237564577008</v>
      </c>
      <c r="L7" s="306"/>
      <c r="M7" s="305">
        <f>+Y7</f>
        <v>37.68129382628576</v>
      </c>
      <c r="N7" s="305">
        <f>+Z7</f>
        <v>36.879888735671017</v>
      </c>
      <c r="O7" s="305">
        <f>+AC7</f>
        <v>36.091929706870282</v>
      </c>
      <c r="P7" s="305"/>
      <c r="Q7" s="307">
        <f>+AB7</f>
        <v>37.761655679655725</v>
      </c>
      <c r="R7" s="308">
        <f>+AC7</f>
        <v>36.091929706870282</v>
      </c>
      <c r="S7" s="307">
        <f>+AD7</f>
        <v>36.294022555983894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637088781834407</v>
      </c>
      <c r="X7" s="256">
        <f>100*INDEX(stats!$D:$D,MATCH(_xlfn.CONCAT($W$34,"_",X$6,$U7),stats!$A:$A,0))</f>
        <v>36.804237564577008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6.091929706870282</v>
      </c>
      <c r="AD7" s="256">
        <f>100*INDEX(stats!$D:$D,MATCH(_xlfn.CONCAT($W$34,"_",$AD6,$U7),stats!$A:$A,0))</f>
        <v>36.294022555983894</v>
      </c>
    </row>
    <row r="8">
      <c r="A8" s="264"/>
      <c r="H8" s="269" t="s">
        <v>734</v>
      </c>
      <c r="I8" s="305">
        <f t="shared" si="0"/>
        <v>33.329219999999999</v>
      </c>
      <c r="J8" s="305">
        <f t="shared" si="0"/>
        <v>33.534520000000001</v>
      </c>
      <c r="K8" s="305">
        <f t="shared" si="0"/>
        <v>33.48169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739109999999997</v>
      </c>
      <c r="P8" s="305"/>
      <c r="Q8" s="272">
        <f t="shared" ref="Q8:S12" si="2">+AB8</f>
        <v>33.243850000000002</v>
      </c>
      <c r="R8" s="308">
        <f t="shared" si="2"/>
        <v>33.739109999999997</v>
      </c>
      <c r="S8" s="272">
        <f t="shared" si="2"/>
        <v>33.600659999999998</v>
      </c>
      <c r="T8" s="270"/>
      <c r="U8" s="258" t="s">
        <v>735</v>
      </c>
      <c r="V8" s="256">
        <f>100*INDEX(stats!$D:$D,MATCH(_xlfn.CONCAT($W$34,"_",V$6,$U8),stats!$A:$A,0))</f>
        <v>33.329219999999999</v>
      </c>
      <c r="W8" s="256">
        <f>100*INDEX(stats!$D:$D,MATCH(_xlfn.CONCAT($W$34,"_",W$6,$U8),stats!$A:$A,0))</f>
        <v>33.534520000000001</v>
      </c>
      <c r="X8" s="256">
        <f>100*INDEX(stats!$D:$D,MATCH(_xlfn.CONCAT($W$34,"_",X$6,$U8),stats!$A:$A,0))</f>
        <v>33.48169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850000000002</v>
      </c>
      <c r="AC8" s="256">
        <f>100*INDEX(stats!$D:$D,MATCH(_xlfn.CONCAT($W$34,"_",AC$6,$U8),stats!$A:$A,0))</f>
        <v>33.739109999999997</v>
      </c>
      <c r="AD8" s="256">
        <f>100*INDEX(stats!$D:$D,MATCH(_xlfn.CONCAT($W$34,"_",$AD$6,$U8),stats!$A:$A,0))</f>
        <v>33.600659999999998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85998459622839363</v>
      </c>
      <c r="K9" s="305">
        <f t="shared" si="0"/>
        <v>0.69283581348579304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4051436711925192</v>
      </c>
      <c r="P9" s="272"/>
      <c r="Q9" s="272">
        <f t="shared" si="2"/>
        <v>-0.26458230159292384</v>
      </c>
      <c r="R9" s="308">
        <f t="shared" si="2"/>
        <v>1.4051436711925192</v>
      </c>
      <c r="S9" s="272">
        <f t="shared" si="2"/>
        <v>1.2030508220789073</v>
      </c>
      <c r="T9" s="270"/>
      <c r="U9" s="269"/>
      <c r="V9" s="253">
        <f t="shared" ref="V9:X10" si="3">+V2-V7</f>
        <v>-4.8897966464359399E-2</v>
      </c>
      <c r="W9" s="273">
        <f t="shared" si="3"/>
        <v>0.85998459622839363</v>
      </c>
      <c r="X9" s="273">
        <f t="shared" si="3"/>
        <v>0.69283581348579304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4051436711925192</v>
      </c>
      <c r="AD9" s="253">
        <f>AD2-AD7</f>
        <v>1.2030508220789073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250000000000796E-2</v>
      </c>
      <c r="J10" s="272">
        <f t="shared" si="0"/>
        <v>-0.15305000000000035</v>
      </c>
      <c r="K10" s="305">
        <f t="shared" si="0"/>
        <v>-0.1002200000000002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5763999999999641</v>
      </c>
      <c r="P10" s="272"/>
      <c r="Q10" s="272">
        <f t="shared" si="2"/>
        <v>0.1376199999999983</v>
      </c>
      <c r="R10" s="308">
        <f t="shared" si="2"/>
        <v>-0.35763999999999641</v>
      </c>
      <c r="S10" s="272">
        <f t="shared" si="2"/>
        <v>-0.21918999999999755</v>
      </c>
      <c r="T10" s="270"/>
      <c r="U10" s="269"/>
      <c r="V10" s="253">
        <f t="shared" si="3"/>
        <v>5.2250000000000796E-2</v>
      </c>
      <c r="W10" s="253">
        <f t="shared" si="3"/>
        <v>-0.15305000000000035</v>
      </c>
      <c r="X10" s="253">
        <f t="shared" si="3"/>
        <v>-0.1002200000000002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6199999999983</v>
      </c>
      <c r="AC10" s="253">
        <f t="shared" si="4"/>
        <v>-0.35763999999999641</v>
      </c>
      <c r="AD10" s="253">
        <f>AD3-AD8</f>
        <v>-0.21918999999999755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32221195572716</v>
      </c>
      <c r="J11" s="656">
        <f>-W11</f>
        <v>-121.2432363448083</v>
      </c>
      <c r="K11" s="656">
        <f>-X11</f>
        <v>-102.81101514923559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44.55665461677435</v>
      </c>
      <c r="P11" s="305"/>
      <c r="Q11" s="272">
        <f t="shared" si="2"/>
        <v>53.54163714140801</v>
      </c>
      <c r="R11" s="657">
        <f>-AC11</f>
        <v>-244.55665461677435</v>
      </c>
      <c r="S11" s="656">
        <f>-AD11</f>
        <v>-191.01501747536634</v>
      </c>
      <c r="T11" s="270"/>
      <c r="U11" s="258" t="s">
        <v>739</v>
      </c>
      <c r="V11" s="276">
        <f>INDEX(stats!$D:$D,MATCH(_xlfn.CONCAT($W$34,"_",V5,$U11),stats!$A:$A,0))/1000000000</f>
        <v>18.432221195572716</v>
      </c>
      <c r="W11" s="276">
        <f>INDEX(stats!$D:$D,MATCH(_xlfn.CONCAT($W$34,"_",W5,$U11),stats!$A:$A,0))/1000000000</f>
        <v>121.2432363448083</v>
      </c>
      <c r="X11" s="276">
        <f>INDEX(stats!$D:$D,MATCH(_xlfn.CONCAT($W$34,"_",X5,$U11),stats!$A:$A,0))/1000000000</f>
        <v>102.81101514923559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4163714140801</v>
      </c>
      <c r="AC11" s="276">
        <f>INDEX(stats!$D:$D,MATCH(_xlfn.CONCAT($W$34,"_",AC5,$U11),stats!$A:$A,0))/1000000000</f>
        <v>244.55665461677435</v>
      </c>
      <c r="AD11" s="277">
        <f>INDEX(stats!$D:$D,MATCH(_xlfn.CONCAT($W$34,"_",AD5,U11),stats!$A:$A,0))/1000000000</f>
        <v>191.01501747536634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81207883271287</v>
      </c>
      <c r="J12" s="658">
        <f>-W12</f>
        <v>-0.73547610764214921</v>
      </c>
      <c r="K12" s="658">
        <f>-X12</f>
        <v>-0.62366402880943639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4835101887581095</v>
      </c>
      <c r="P12" s="311"/>
      <c r="Q12" s="310">
        <f t="shared" si="2"/>
        <v>0.32479003422146202</v>
      </c>
      <c r="R12" s="659">
        <f>-AC12</f>
        <v>-1.4835101887581095</v>
      </c>
      <c r="S12" s="660">
        <f>-AD12</f>
        <v>-1.1587201545366475</v>
      </c>
      <c r="T12" s="270"/>
      <c r="U12" s="282">
        <f>GDP_2022</f>
        <v>16485</v>
      </c>
      <c r="V12" s="283">
        <f t="shared" ref="V12:AD12" si="5">100*(V11/$U12)</f>
        <v>0.11181207883271287</v>
      </c>
      <c r="W12" s="283">
        <f t="shared" si="5"/>
        <v>0.73547610764214921</v>
      </c>
      <c r="X12" s="283">
        <f t="shared" si="5"/>
        <v>0.62366402880943639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9003422146202</v>
      </c>
      <c r="AC12" s="283">
        <f t="shared" si="5"/>
        <v>1.4835101887581095</v>
      </c>
      <c r="AD12" s="283">
        <f t="shared" si="5"/>
        <v>1.1587201545366475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9" t="s">
        <v>418</v>
      </c>
      <c r="J18" s="949"/>
      <c r="K18" s="262"/>
      <c r="L18" s="262"/>
      <c r="M18" s="949" t="s">
        <v>432</v>
      </c>
      <c r="N18" s="949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6.788642085971581</v>
      </c>
      <c r="J20" s="270">
        <f t="shared" si="6"/>
        <v>37.407237485990471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788642085971581</v>
      </c>
      <c r="W20" s="256">
        <f>100*INDEX(stats!$D:$D,MATCH(_xlfn.CONCAT($W$34,"_",W$19,$U20),stats!$A:$A,0))</f>
        <v>37.407237485990471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5246</v>
      </c>
      <c r="J21" s="270">
        <f t="shared" si="6"/>
        <v>33.391779999999997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246</v>
      </c>
      <c r="W21" s="256">
        <f>100*INDEX(stats!$D:$D,MATCH(_xlfn.CONCAT($W$34,"_",W$19,$U21),stats!$A:$A,0))</f>
        <v>33.391779999999997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70843129209121969</v>
      </c>
      <c r="J22" s="271">
        <f t="shared" si="6"/>
        <v>8.9835892072329671E-2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70843129209121969</v>
      </c>
      <c r="W22" s="253">
        <f>+W2-W20</f>
        <v>8.9835892072329671E-2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0.14312999999999931</v>
      </c>
      <c r="J23" s="271">
        <f t="shared" si="6"/>
        <v>-1.0309999999996933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14312999999999931</v>
      </c>
      <c r="W23" s="253">
        <f>+W3-W21</f>
        <v>-1.0309999999996933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100.14839277400445</v>
      </c>
      <c r="J24" s="661">
        <f>-W24</f>
        <v>-21.094843570803832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0.14839277400445</v>
      </c>
      <c r="W24" s="276">
        <f>INDEX(stats!$D:$D,MATCH(_xlfn.CONCAT($W$34,"_",W18,$U24),stats!$A:$A,0))/1000000000</f>
        <v>21.094843570803832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60751224006068827</v>
      </c>
      <c r="J25" s="280">
        <f>-W25</f>
        <v>-0.12796386758146092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0751224006068827</v>
      </c>
      <c r="W25" s="283">
        <f>100*(W24/$U25)</f>
        <v>0.12796386758146092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1546375257468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762933466692881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51" t="s">
        <v>425</v>
      </c>
      <c r="J5" s="950" t="s">
        <v>440</v>
      </c>
      <c r="K5" s="950"/>
      <c r="L5" s="950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52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23207848894732</v>
      </c>
      <c r="K7" s="314">
        <f>100*INDEX(stats!$D:$D,MATCH(RI_Con!Q7,stats!$A:$A,0))</f>
        <v>0.17292873546441909</v>
      </c>
      <c r="L7" s="314">
        <f>100*INDEX(stats!$D:$D,MATCH(RI_Con!R7,stats!$A:$A,0))</f>
        <v>0.39536858747374309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2759533382489299</v>
      </c>
      <c r="K8" s="252">
        <f>100*INDEX(stats!$D:$D,MATCH(RI_Con!Q8,stats!$A:$A,0))</f>
        <v>0.18015091246302309</v>
      </c>
      <c r="L8" s="252">
        <f>100*INDEX(stats!$D:$D,MATCH(RI_Con!R8,stats!$A:$A,0))</f>
        <v>0.65843011099675441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3076483876016918</v>
      </c>
      <c r="K9" s="252">
        <f>100*INDEX(stats!$D:$D,MATCH(RI_Con!Q9,stats!$A:$A,0))</f>
        <v>0.19816968871349197</v>
      </c>
      <c r="L9" s="252">
        <f>100*INDEX(stats!$D:$D,MATCH(RI_Con!R9,stats!$A:$A,0))</f>
        <v>0.93043103061661792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3848768413676775</v>
      </c>
      <c r="K10" s="252">
        <f>100*INDEX(stats!$D:$D,MATCH(RI_Con!Q10,stats!$A:$A,0))</f>
        <v>0.20499886724546132</v>
      </c>
      <c r="L10" s="252">
        <f>100*INDEX(stats!$D:$D,MATCH(RI_Con!R10,stats!$A:$A,0))</f>
        <v>1.0993001571817869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192847566138018</v>
      </c>
      <c r="K11" s="252">
        <f>100*INDEX(stats!$D:$D,MATCH(RI_Con!Q11,stats!$A:$A,0))</f>
        <v>0.21371506729519599</v>
      </c>
      <c r="L11" s="252">
        <f>100*INDEX(stats!$D:$D,MATCH(RI_Con!R11,stats!$A:$A,0))</f>
        <v>1.0689737168927307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2866990434789494</v>
      </c>
      <c r="K12" s="252">
        <f>100*INDEX(stats!$D:$D,MATCH(RI_Con!Q12,stats!$A:$A,0))</f>
        <v>0.21329492031786726</v>
      </c>
      <c r="L12" s="252">
        <f>100*INDEX(stats!$D:$D,MATCH(RI_Con!R12,stats!$A:$A,0))</f>
        <v>1.1929632706581714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2845492148122359</v>
      </c>
      <c r="K13" s="252">
        <f>100*INDEX(stats!$D:$D,MATCH(RI_Con!Q13,stats!$A:$A,0))</f>
        <v>0.22061272298722931</v>
      </c>
      <c r="L13" s="252">
        <f>100*INDEX(stats!$D:$D,MATCH(RI_Con!R13,stats!$A:$A,0))</f>
        <v>1.2816192742788783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3814957547287736</v>
      </c>
      <c r="K14" s="252">
        <f>100*INDEX(stats!$D:$D,MATCH(RI_Con!Q14,stats!$A:$A,0))</f>
        <v>0.22889745875787879</v>
      </c>
      <c r="L14" s="252">
        <f>100*INDEX(stats!$D:$D,MATCH(RI_Con!R14,stats!$A:$A,0))</f>
        <v>1.4385219059119092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200477267068211</v>
      </c>
      <c r="J15" s="252">
        <f>100*INDEX(stats!$D:$D,MATCH(RI_Con!P15,stats!$A:$A,0))</f>
        <v>1.3124863404127838</v>
      </c>
      <c r="K15" s="252">
        <f>100*INDEX(stats!$D:$D,MATCH(RI_Con!Q15,stats!$A:$A,0))</f>
        <v>0.23319970666570489</v>
      </c>
      <c r="L15" s="252">
        <f>100*INDEX(stats!$D:$D,MATCH(RI_Con!R15,stats!$A:$A,0))</f>
        <v>1.4316176391035429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520129412533334</v>
      </c>
      <c r="J16" s="655">
        <f>100*INDEX(stats!$D:$D,MATCH(RI_Con!P16,stats!$A:$A,0))</f>
        <v>1.3398704340858789</v>
      </c>
      <c r="K16" s="655">
        <f>100*INDEX(stats!$D:$D,MATCH(RI_Con!Q16,stats!$A:$A,0))</f>
        <v>0.24157695529208784</v>
      </c>
      <c r="L16" s="655">
        <f>100*INDEX(stats!$D:$D,MATCH(RI_Con!R16,stats!$A:$A,0))</f>
        <v>1.5305564428468548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405007224411739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6" t="s">
        <v>262</v>
      </c>
      <c r="D3" s="956"/>
      <c r="E3" s="316"/>
      <c r="F3" s="956" t="s">
        <v>758</v>
      </c>
      <c r="G3" s="956"/>
      <c r="J3" s="959" t="s">
        <v>759</v>
      </c>
      <c r="K3" s="957" t="s">
        <v>14</v>
      </c>
      <c r="L3" s="957"/>
      <c r="M3" s="958" t="s">
        <v>423</v>
      </c>
      <c r="N3" s="958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0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13.892125497278315</v>
      </c>
      <c r="D5" s="321">
        <f>(L5-N5)*100</f>
        <v>8.4271310265564545E-2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02.81101514923559</v>
      </c>
      <c r="L5" s="325">
        <f>K5/$L$13</f>
        <v>6.2366402880943634E-3</v>
      </c>
      <c r="M5" s="324">
        <f>INDEX(stats!$D:$D,MATCH(_xlfn.CONCAT(M$10,"_all_elec_pc_benefits__yd_0"),stats!$A:$A,0))/1000000000</f>
        <v>88.918889651957272</v>
      </c>
      <c r="N5" s="325">
        <f>M5/$L$13</f>
        <v>5.393927185438718E-3</v>
      </c>
    </row>
    <row r="6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88.204002326130762</v>
      </c>
      <c r="N6" s="331">
        <f t="shared" si="0"/>
        <v>5.3505612572721118E-3</v>
      </c>
    </row>
    <row r="7" ht="25.2">
      <c r="B7" s="332" t="s">
        <v>210</v>
      </c>
      <c r="C7" s="333">
        <f>K7-M7</f>
        <v>13.8921254972783</v>
      </c>
      <c r="D7" s="333">
        <f>(L7-N7)*100</f>
        <v>8.4271310265564447E-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1.01501747536634</v>
      </c>
      <c r="L7" s="336">
        <f t="shared" si="0"/>
        <v>1.1587201545366474E-2</v>
      </c>
      <c r="M7" s="335">
        <f>INDEX(stats!$D:$D,MATCH(_xlfn.CONCAT(M$10,"_all_policies_pc_benefits__yd_0"),stats!$A:$A,0))/1000000000</f>
        <v>177.12289197808803</v>
      </c>
      <c r="N7" s="336">
        <f t="shared" si="0"/>
        <v>1.074448844271083E-2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53" t="s">
        <v>763</v>
      </c>
      <c r="L19" s="954"/>
      <c r="M19" s="955"/>
      <c r="N19" s="953" t="s">
        <v>14</v>
      </c>
      <c r="O19" s="954"/>
      <c r="P19" s="955"/>
      <c r="Q19" s="954" t="str">
        <f>M3</f>
        <v>Reform 1</v>
      </c>
      <c r="R19" s="954"/>
      <c r="S19" s="954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0</v>
      </c>
      <c r="L21" s="355">
        <f t="shared" si="1"/>
        <v>13.892125497278315</v>
      </c>
      <c r="M21" s="529">
        <f t="shared" si="1"/>
        <v>13.892125497278315</v>
      </c>
      <c r="N21" s="350">
        <f>INDEX(stats!$D:$D,MATCH(_xlfn.CONCAT(N$24,N25),stats!$A:$A,0))/1000000000</f>
        <v>18.432221195572716</v>
      </c>
      <c r="O21" s="342">
        <f>-INDEX(stats!$D:$D,MATCH(_xlfn.CONCAT(O$24,O25),stats!$A:$A,0))/1000000000</f>
        <v>-121.2432363448083</v>
      </c>
      <c r="P21" s="346">
        <f>-INDEX(stats!$D:$D,MATCH(_xlfn.CONCAT(P$24,P25),stats!$A:$A,0))/1000000000</f>
        <v>-102.81101514923559</v>
      </c>
      <c r="Q21" s="350">
        <f>INDEX(stats!$D:$D,MATCH(_xlfn.CONCAT(Q$24,Q25),stats!$A:$A,0))/1000000000</f>
        <v>18.432221195572716</v>
      </c>
      <c r="R21" s="342">
        <f>-INDEX(stats!$D:$D,MATCH(_xlfn.CONCAT(R$24,R25),stats!$A:$A,0))/1000000000</f>
        <v>-107.35111084752998</v>
      </c>
      <c r="S21" s="346">
        <f>-INDEX(stats!$D:$D,MATCH(_xlfn.CONCAT(S$24,S25),stats!$A:$A,0))/1000000000</f>
        <v>-88.918889651957272</v>
      </c>
    </row>
    <row r="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5.109415945835295</v>
      </c>
      <c r="R22" s="343">
        <f>-INDEX(stats!$D:$D,MATCH(_xlfn.CONCAT(R$24,R26),stats!$A:$A,0))/1000000000</f>
        <v>-123.31341827196607</v>
      </c>
      <c r="S22" s="347">
        <f>-INDEX(stats!$D:$D,MATCH(_xlfn.CONCAT(S$24,S26),stats!$A:$A,0))/1000000000</f>
        <v>-88.204002326130762</v>
      </c>
    </row>
    <row r="23">
      <c r="J23" s="341" t="s">
        <v>210</v>
      </c>
      <c r="K23" s="358">
        <f t="shared" si="1"/>
        <v>0</v>
      </c>
      <c r="L23" s="359">
        <f t="shared" si="1"/>
        <v>13.8921254972783</v>
      </c>
      <c r="M23" s="531">
        <f t="shared" si="1"/>
        <v>13.8921254972783</v>
      </c>
      <c r="N23" s="352">
        <f>INDEX(stats!$D:$D,MATCH(_xlfn.CONCAT(N$24,N27),stats!$A:$A,0))/1000000000</f>
        <v>53.54163714140801</v>
      </c>
      <c r="O23" s="344">
        <f>-INDEX(stats!$D:$D,MATCH(_xlfn.CONCAT(O$24,O27),stats!$A:$A,0))/1000000000</f>
        <v>-244.55665461677435</v>
      </c>
      <c r="P23" s="348">
        <f>-INDEX(stats!$D:$D,MATCH(_xlfn.CONCAT(P$24,P27),stats!$A:$A,0))/1000000000</f>
        <v>-191.01501747536634</v>
      </c>
      <c r="Q23" s="344">
        <f>INDEX(stats!$D:$D,MATCH(_xlfn.CONCAT(Q$24,Q27),stats!$A:$A,0))/1000000000</f>
        <v>53.54163714140801</v>
      </c>
      <c r="R23" s="344">
        <f>-INDEX(stats!$D:$D,MATCH(_xlfn.CONCAT(R$24,R27),stats!$A:$A,0))/1000000000</f>
        <v>-230.66452911949605</v>
      </c>
      <c r="S23" s="348">
        <f>-INDEX(stats!$D:$D,MATCH(_xlfn.CONCAT(S$24,S27),stats!$A:$A,0))/1000000000</f>
        <v>-177.12289197808803</v>
      </c>
    </row>
    <row r="24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>
      <c r="N32" s="353"/>
    </row>
    <row r="33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>
      <c r="J34" s="340" t="s">
        <v>418</v>
      </c>
      <c r="K34" s="294">
        <v>279.8</v>
      </c>
      <c r="L34" s="366">
        <f>L21/O21</f>
        <v>-0.11458062252454203</v>
      </c>
      <c r="M34" s="816">
        <f>K34*L34</f>
        <v>-32.05965818236686</v>
      </c>
      <c r="N34" s="366">
        <f>K34+M34</f>
        <v>247.74034181763315</v>
      </c>
    </row>
    <row r="35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>
      <c r="J36" s="813" t="s">
        <v>210</v>
      </c>
      <c r="K36" s="362">
        <f>K34+K35</f>
        <v>804.5</v>
      </c>
      <c r="L36" s="362"/>
      <c r="M36" s="817">
        <f>M34+M35</f>
        <v>-32.05965818236686</v>
      </c>
      <c r="N36" s="726">
        <f>N34+N35</f>
        <v>772.44034181763323</v>
      </c>
    </row>
    <row r="37">
      <c r="K37" s="617">
        <f>K36</f>
        <v>804.5</v>
      </c>
      <c r="L37" s="724">
        <f>M23/P23</f>
        <v>-7.272792307583803E-2</v>
      </c>
      <c r="M37" s="816">
        <f>K37*L37</f>
        <v>-58.509614114511699</v>
      </c>
      <c r="N37" s="366">
        <f>K37+M37</f>
        <v>745.9903858854883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61" t="s">
        <v>425</v>
      </c>
      <c r="K6" s="962"/>
      <c r="L6" s="963" t="s">
        <v>440</v>
      </c>
      <c r="M6" s="963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3132455275366674E-2</v>
      </c>
      <c r="L8" s="523">
        <f>_xlfn.IFNA(IF($I$3="Total",INDEX(stats!$D:$D,MATCH(T8,stats!$A:$A,0))/1000000000,100*INDEX(stats!$D:$D,MATCH(T8,stats!$A:$A,0))),"")</f>
        <v>1.2951042660226315</v>
      </c>
      <c r="M8" s="523">
        <f>_xlfn.IFNA(IF($I$3="Total",INDEX(stats!$D:$D,MATCH(U8,stats!$A:$A,0))/1000000000,100*INDEX(stats!$D:$D,MATCH(U8,stats!$A:$A,0))),"")</f>
        <v>1.106407317800119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3044829747810147</v>
      </c>
      <c r="L9" s="523">
        <f>_xlfn.IFNA(IF($I$3="Total",INDEX(stats!$D:$D,MATCH(T9,stats!$A:$A,0))/1000000000,100*INDEX(stats!$D:$D,MATCH(T9,stats!$A:$A,0))),"")</f>
        <v>2.953089546873338</v>
      </c>
      <c r="M9" s="523">
        <f>_xlfn.IFNA(IF($I$3="Total",INDEX(stats!$D:$D,MATCH(U9,stats!$A:$A,0))/1000000000,100*INDEX(stats!$D:$D,MATCH(U9,stats!$A:$A,0))),"")</f>
        <v>2.590704140660500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1363332553718457</v>
      </c>
      <c r="L10" s="523">
        <f>_xlfn.IFNA(IF($I$3="Total",INDEX(stats!$D:$D,MATCH(T10,stats!$A:$A,0))/1000000000,100*INDEX(stats!$D:$D,MATCH(T10,stats!$A:$A,0))),"")</f>
        <v>5.0133939489369768</v>
      </c>
      <c r="M10" s="523">
        <f>_xlfn.IFNA(IF($I$3="Total",INDEX(stats!$D:$D,MATCH(U10,stats!$A:$A,0))/1000000000,100*INDEX(stats!$D:$D,MATCH(U10,stats!$A:$A,0))),"")</f>
        <v>4.4345523432403189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73617557770375786</v>
      </c>
      <c r="L11" s="523">
        <f>_xlfn.IFNA(IF($I$3="Total",INDEX(stats!$D:$D,MATCH(T11,stats!$A:$A,0))/1000000000,100*INDEX(stats!$D:$D,MATCH(T11,stats!$A:$A,0))),"")</f>
        <v>6.8835702614272885</v>
      </c>
      <c r="M11" s="523">
        <f>_xlfn.IFNA(IF($I$3="Total",INDEX(stats!$D:$D,MATCH(U11,stats!$A:$A,0))/1000000000,100*INDEX(stats!$D:$D,MATCH(U11,stats!$A:$A,0))),"")</f>
        <v>6.1059528421074436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64112402705454885</v>
      </c>
      <c r="L12" s="523">
        <f>_xlfn.IFNA(IF($I$3="Total",INDEX(stats!$D:$D,MATCH(T12,stats!$A:$A,0))/1000000000,100*INDEX(stats!$D:$D,MATCH(T12,stats!$A:$A,0))),"")</f>
        <v>7.5976885284035003</v>
      </c>
      <c r="M12" s="523">
        <f>_xlfn.IFNA(IF($I$3="Total",INDEX(stats!$D:$D,MATCH(U12,stats!$A:$A,0))/1000000000,100*INDEX(stats!$D:$D,MATCH(U12,stats!$A:$A,0))),"")</f>
        <v>6.7346339171701723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1028193211933244</v>
      </c>
      <c r="L13" s="523">
        <f>_xlfn.IFNA(IF($I$3="Total",INDEX(stats!$D:$D,MATCH(T13,stats!$A:$A,0))/1000000000,100*INDEX(stats!$D:$D,MATCH(T13,stats!$A:$A,0))),"")</f>
        <v>9.7459657817818801</v>
      </c>
      <c r="M13" s="523">
        <f>_xlfn.IFNA(IF($I$3="Total",INDEX(stats!$D:$D,MATCH(U13,stats!$A:$A,0))/1000000000,100*INDEX(stats!$D:$D,MATCH(U13,stats!$A:$A,0))),"")</f>
        <v>8.64865072766756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540865525478549</v>
      </c>
      <c r="L14" s="523">
        <f>_xlfn.IFNA(IF($I$3="Total",INDEX(stats!$D:$D,MATCH(T14,stats!$A:$A,0))/1000000000,100*INDEX(stats!$D:$D,MATCH(T14,stats!$A:$A,0))),"")</f>
        <v>12.123703322405339</v>
      </c>
      <c r="M14" s="523">
        <f>_xlfn.IFNA(IF($I$3="Total",INDEX(stats!$D:$D,MATCH(U14,stats!$A:$A,0))/1000000000,100*INDEX(stats!$D:$D,MATCH(U14,stats!$A:$A,0))),"")</f>
        <v>10.76701193410924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5138357207762683</v>
      </c>
      <c r="L15" s="523">
        <f>_xlfn.IFNA(IF($I$3="Total",INDEX(stats!$D:$D,MATCH(T15,stats!$A:$A,0))/1000000000,100*INDEX(stats!$D:$D,MATCH(T15,stats!$A:$A,0))),"")</f>
        <v>16.033511681471403</v>
      </c>
      <c r="M15" s="523">
        <f>_xlfn.IFNA(IF($I$3="Total",INDEX(stats!$D:$D,MATCH(U15,stats!$A:$A,0))/1000000000,100*INDEX(stats!$D:$D,MATCH(U15,stats!$A:$A,0))),"")</f>
        <v>14.238072050497749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42038636869584</v>
      </c>
      <c r="K16" s="522">
        <f>$C$23*_xlfn.IFNA(IF($I$3="Total",INDEX(stats!$D:$D,MATCH(S16,stats!$A:$A,0))/1000000000,100*INDEX(stats!$D:$D,MATCH(S16,stats!$A:$A,0))),"")</f>
        <v>3.0442038636869584</v>
      </c>
      <c r="L16" s="523">
        <f>_xlfn.IFNA(IF($I$3="Total",INDEX(stats!$D:$D,MATCH(T16,stats!$A:$A,0))/1000000000,100*INDEX(stats!$D:$D,MATCH(T16,stats!$A:$A,0))),"")</f>
        <v>20.069873357336892</v>
      </c>
      <c r="M16" s="523">
        <f>_xlfn.IFNA(IF($I$3="Total",INDEX(stats!$D:$D,MATCH(U16,stats!$A:$A,0))/1000000000,100*INDEX(stats!$D:$D,MATCH(U16,stats!$A:$A,0))),"")</f>
        <v>17.824607697601895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859830813886575</v>
      </c>
      <c r="K17" s="525">
        <f>$C$23*_xlfn.IFNA(IF($I$3="Total",INDEX(stats!$D:$D,MATCH(S17,stats!$A:$A,0))/1000000000,100*INDEX(stats!$D:$D,MATCH(S17,stats!$A:$A,0))),"")</f>
        <v>8.2859830813886575</v>
      </c>
      <c r="L17" s="526">
        <f>_xlfn.IFNA(IF($I$3="Total",INDEX(stats!$D:$D,MATCH(T17,stats!$A:$A,0))/1000000000,100*INDEX(stats!$D:$D,MATCH(T17,stats!$A:$A,0))),"")</f>
        <v>39.527335650149048</v>
      </c>
      <c r="M17" s="526">
        <f>_xlfn.IFNA(IF($I$3="Total",INDEX(stats!$D:$D,MATCH(U17,stats!$A:$A,0))/1000000000,100*INDEX(stats!$D:$D,MATCH(U17,stats!$A:$A,0))),"")</f>
        <v>34.900517876674982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61" t="s">
        <v>425</v>
      </c>
      <c r="J6" s="962"/>
      <c r="K6" s="963" t="s">
        <v>440</v>
      </c>
      <c r="L6" s="963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6.4394215903135123E-3</v>
      </c>
      <c r="J8" s="522">
        <f>-100*INDEX(stats!$D:$D,MATCH(R8,stats!$A:$A,0))</f>
        <v>0.13965379434593411</v>
      </c>
      <c r="K8" s="523">
        <f>100*INDEX(stats!$D:$D,MATCH(S8,stats!$A:$A,0))</f>
        <v>0.33707253679952931</v>
      </c>
      <c r="L8" s="523">
        <f>100*INDEX(stats!$D:$D,MATCH(T8,stats!$A:$A,0))</f>
        <v>0.70671764766741108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2.7955794282448085E-2</v>
      </c>
      <c r="J9" s="522">
        <f>-100*INDEX(stats!$D:$D,MATCH(R9,stats!$A:$A,0))</f>
        <v>0.15459566410765674</v>
      </c>
      <c r="K9" s="523">
        <f>100*INDEX(stats!$D:$D,MATCH(S9,stats!$A:$A,0))</f>
        <v>0.57739831702286881</v>
      </c>
      <c r="L9" s="523">
        <f>100*INDEX(stats!$D:$D,MATCH(T9,stats!$A:$A,0))</f>
        <v>0.74157282608274311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7.7217933397420196E-2</v>
      </c>
      <c r="J10" s="522">
        <f>-100*INDEX(stats!$D:$D,MATCH(R10,stats!$A:$A,0))</f>
        <v>0.19091390628726354</v>
      </c>
      <c r="K10" s="523">
        <f>100*INDEX(stats!$D:$D,MATCH(S10,stats!$A:$A,0))</f>
        <v>0.8231116365375416</v>
      </c>
      <c r="L10" s="523">
        <f>100*INDEX(stats!$D:$D,MATCH(T10,stats!$A:$A,0))</f>
        <v>0.8545577698738121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1718015732056057</v>
      </c>
      <c r="J11" s="522">
        <f>-100*INDEX(stats!$D:$D,MATCH(R11,stats!$A:$A,0))</f>
        <v>0.22011209332341372</v>
      </c>
      <c r="K11" s="523">
        <f>100*INDEX(stats!$D:$D,MATCH(S11,stats!$A:$A,0))</f>
        <v>0.97507863865035871</v>
      </c>
      <c r="L11" s="523">
        <f>100*INDEX(stats!$D:$D,MATCH(T11,stats!$A:$A,0))</f>
        <v>0.93148940097744892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8.9717584453959748E-2</v>
      </c>
      <c r="J12" s="522">
        <f>-100*INDEX(stats!$D:$D,MATCH(R12,stats!$A:$A,0))</f>
        <v>0.26738907485806951</v>
      </c>
      <c r="K12" s="523">
        <f>100*INDEX(stats!$D:$D,MATCH(S12,stats!$A:$A,0))</f>
        <v>0.94761092036797834</v>
      </c>
      <c r="L12" s="523">
        <f>100*INDEX(stats!$D:$D,MATCH(T12,stats!$A:$A,0))</f>
        <v>1.0610025598431629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3551531046946949</v>
      </c>
      <c r="J13" s="522">
        <f>-100*INDEX(stats!$D:$D,MATCH(R13,stats!$A:$A,0))</f>
        <v>0.20579917597497974</v>
      </c>
      <c r="K13" s="523">
        <f>100*INDEX(stats!$D:$D,MATCH(S13,stats!$A:$A,0))</f>
        <v>1.0585762830208936</v>
      </c>
      <c r="L13" s="523">
        <f>100*INDEX(stats!$D:$D,MATCH(T13,stats!$A:$A,0))</f>
        <v>0.93299360630885453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6099932302144809</v>
      </c>
      <c r="J14" s="522">
        <f>-100*INDEX(stats!$D:$D,MATCH(R14,stats!$A:$A,0))</f>
        <v>0.30104889183753886</v>
      </c>
      <c r="K14" s="523">
        <f>100*INDEX(stats!$D:$D,MATCH(S14,stats!$A:$A,0))</f>
        <v>1.1383758273040183</v>
      </c>
      <c r="L14" s="523">
        <f>100*INDEX(stats!$D:$D,MATCH(T14,stats!$A:$A,0))</f>
        <v>1.1521849951873173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2581951958687047</v>
      </c>
      <c r="J15" s="522">
        <f>-100*INDEX(stats!$D:$D,MATCH(R15,stats!$A:$A,0))</f>
        <v>0.3800803863766159</v>
      </c>
      <c r="K15" s="523">
        <f>100*INDEX(stats!$D:$D,MATCH(S15,stats!$A:$A,0))</f>
        <v>1.2774394941251903</v>
      </c>
      <c r="L15" s="523">
        <f>100*INDEX(stats!$D:$D,MATCH(T15,stats!$A:$A,0))</f>
        <v>1.339855462866798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1615463752574687</v>
      </c>
      <c r="J16" s="522">
        <f>-100*INDEX(stats!$D:$D,MATCH(R16,stats!$A:$A,0))</f>
        <v>0.33128044729357875</v>
      </c>
      <c r="K16" s="523">
        <f>100*INDEX(stats!$D:$D,MATCH(S16,stats!$A:$A,0))</f>
        <v>1.2714558149243458</v>
      </c>
      <c r="L16" s="523">
        <f>100*INDEX(stats!$D:$D,MATCH(T16,stats!$A:$A,0))</f>
        <v>1.250031826465682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29762933466692881</v>
      </c>
      <c r="J17" s="525">
        <f>-100*INDEX(stats!$D:$D,MATCH(R17,stats!$A:$A,0))</f>
        <v>0.52623559500509653</v>
      </c>
      <c r="K17" s="526">
        <f>100*INDEX(stats!$D:$D,MATCH(S17,stats!$A:$A,0))</f>
        <v>1.3534316636878101</v>
      </c>
      <c r="L17" s="526">
        <f>100*INDEX(stats!$D:$D,MATCH(T17,stats!$A:$A,0))</f>
        <v>1.670769795504059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2243985200932409</v>
      </c>
      <c r="K35" s="522">
        <f>100*INDEX(stats!$D:$D,MATCH(S35,stats!$A:$A,0))</f>
        <v>0.20492274098782354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7827919853373135</v>
      </c>
      <c r="K36" s="522">
        <f>100*INDEX(stats!$D:$D,MATCH(S36,stats!$A:$A,0))</f>
        <v>0.43972943143630089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3226134190312597</v>
      </c>
      <c r="K37" s="522">
        <f>100*INDEX(stats!$D:$D,MATCH(S37,stats!$A:$A,0))</f>
        <v>0.67167304636207847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89430128993632541</v>
      </c>
      <c r="K38" s="522">
        <f>100*INDEX(stats!$D:$D,MATCH(S38,stats!$A:$A,0))</f>
        <v>0.81842128280163862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85525864959753484</v>
      </c>
      <c r="K39" s="522">
        <f>100*INDEX(stats!$D:$D,MATCH(S39,stats!$A:$A,0))</f>
        <v>0.78429276257831404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97966835034030397</v>
      </c>
      <c r="K40" s="522">
        <f>100*INDEX(stats!$D:$D,MATCH(S40,stats!$A:$A,0))</f>
        <v>0.89557919585674317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0610065512916493</v>
      </c>
      <c r="K41" s="522">
        <f>100*INDEX(stats!$D:$D,MATCH(S41,stats!$A:$A,0))</f>
        <v>0.96978657452349759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2096244471540303</v>
      </c>
      <c r="K42" s="522">
        <f>100*INDEX(stats!$D:$D,MATCH(S42,stats!$A:$A,0))</f>
        <v>1.10251915855785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1984179324378379</v>
      </c>
      <c r="K43" s="522">
        <f>100*INDEX(stats!$D:$D,MATCH(S43,stats!$A:$A,0))</f>
        <v>1.0932477598173715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2889794875547671</v>
      </c>
      <c r="K44" s="525">
        <f>100*INDEX(stats!$D:$D,MATCH(S44,stats!$A:$A,0))</f>
        <v>1.1688218287235594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633559093313</v>
      </c>
      <c r="H4" s="1" t="s">
        <v>791</v>
      </c>
      <c r="I4" s="550">
        <f>100*O4/L4</f>
        <v>21.373779178681225</v>
      </c>
      <c r="J4" s="550">
        <f>100*N4/L4</f>
        <v>23.775604306860213</v>
      </c>
      <c r="K4" s="550">
        <f>100*M4/L4</f>
        <v>54.788523920779888</v>
      </c>
      <c r="L4" s="553">
        <f>calibdata!A2</f>
        <v>1435.4633559093313</v>
      </c>
      <c r="M4" s="553">
        <f>calibdata!B2</f>
        <v>786.46918412641378</v>
      </c>
      <c r="N4" s="553">
        <f>calibdata!C2</f>
        <v>341.29008747097913</v>
      </c>
      <c r="O4" s="553">
        <f>calibdata!D2</f>
        <v>306.81276788294741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36238835200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610286694506978</v>
      </c>
      <c r="J6" s="550">
        <f>100*N6/L6</f>
        <v>28.988630229586974</v>
      </c>
      <c r="K6" s="550">
        <f>100*M6/L6</f>
        <v>48.338990482227196</v>
      </c>
      <c r="L6" s="553">
        <f>calibdata!A9</f>
        <v>2021.7362388352001</v>
      </c>
      <c r="M6" s="553">
        <f>calibdata!B9</f>
        <v>977.28688806628543</v>
      </c>
      <c r="N6" s="553">
        <f>calibdata!C9</f>
        <v>586.07364249349553</v>
      </c>
      <c r="O6" s="553">
        <f>calibdata!D9</f>
        <v>457.12035980738108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42" t="s">
        <v>111</v>
      </c>
      <c r="T2" s="842"/>
      <c r="U2" s="842"/>
      <c r="V2" s="842"/>
      <c r="W2" s="842"/>
      <c r="X2" s="842"/>
      <c r="Y2" s="842"/>
      <c r="Z2" s="842"/>
      <c r="AA2" s="842"/>
    </row>
    <row r="3" ht="30.6" customHeight="true">
      <c r="A3" s="416" t="s">
        <v>112</v>
      </c>
      <c r="B3" s="840" t="s">
        <v>33</v>
      </c>
      <c r="C3" s="840"/>
      <c r="D3" s="840"/>
      <c r="E3" s="840"/>
      <c r="F3" s="845" t="s">
        <v>113</v>
      </c>
      <c r="G3" s="845"/>
      <c r="H3" s="845"/>
      <c r="I3" s="845"/>
      <c r="J3" s="846" t="s">
        <v>114</v>
      </c>
      <c r="K3" s="846"/>
      <c r="L3" s="846"/>
      <c r="M3" s="846"/>
      <c r="N3" s="846"/>
      <c r="O3" s="846"/>
      <c r="P3" s="846"/>
      <c r="Q3" s="846"/>
      <c r="R3" s="846"/>
      <c r="S3" s="841" t="s">
        <v>115</v>
      </c>
      <c r="T3" s="841"/>
      <c r="U3" s="841"/>
      <c r="V3" s="414" t="s">
        <v>36</v>
      </c>
      <c r="W3" s="414" t="s">
        <v>36</v>
      </c>
      <c r="X3" s="414" t="s">
        <v>36</v>
      </c>
      <c r="Y3" s="415" t="s">
        <v>35</v>
      </c>
      <c r="Z3" s="843" t="s">
        <v>116</v>
      </c>
      <c r="AA3" s="843"/>
      <c r="AB3" s="843"/>
      <c r="AC3" s="844" t="s">
        <v>117</v>
      </c>
      <c r="AD3" s="844"/>
      <c r="AE3" s="844"/>
      <c r="AF3" s="844"/>
      <c r="AG3" s="844"/>
      <c r="AH3" s="844"/>
      <c r="AI3" s="844"/>
      <c r="AJ3" s="844"/>
      <c r="AK3" s="844"/>
      <c r="AL3" s="844"/>
      <c r="AM3" s="844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6" t="s">
        <v>902</v>
      </c>
      <c r="AE76" s="838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7"/>
      <c r="AD77" s="460"/>
      <c r="AE77" s="839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1</v>
      </c>
    </row>
    <row r="4">
      <c r="H4" s="337" t="s">
        <v>802</v>
      </c>
      <c r="I4" s="361" t="s">
        <v>770</v>
      </c>
    </row>
    <row r="6">
      <c r="H6" s="294"/>
      <c r="I6" s="964" t="s">
        <v>803</v>
      </c>
      <c r="J6" s="964"/>
      <c r="K6" s="200"/>
      <c r="L6" s="964" t="s">
        <v>15</v>
      </c>
      <c r="M6" s="964"/>
      <c r="N6" s="965" t="str">
        <f>VLOOKUP($I$3,$A$9:$D$10,4,FALSE)</f>
        <v>Change due to the reform (pp)</v>
      </c>
    </row>
    <row r="7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65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1655679655725</v>
      </c>
      <c r="J10" s="366">
        <f>I10-$I$9</f>
        <v>0.26458230159292384</v>
      </c>
      <c r="K10" s="294"/>
      <c r="L10" s="366">
        <f>100*INDEX(stats!$D:$D,MATCH(W10,stats!$A:$A,0))</f>
        <v>37.761655679655725</v>
      </c>
      <c r="M10" s="366">
        <f>L10-$I$9</f>
        <v>0.26458230159292384</v>
      </c>
      <c r="N10" s="366">
        <f>M10-J10</f>
        <v>0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>
      <c r="H11" s="372" t="s">
        <v>821</v>
      </c>
      <c r="I11" s="366">
        <f>100*INDEX(stats!$D:$D,MATCH(T11,stats!$A:$A,0))</f>
        <v>36.091929706870282</v>
      </c>
      <c r="J11" s="366">
        <f>I11-$I$9</f>
        <v>-1.4051436711925192</v>
      </c>
      <c r="K11" s="294"/>
      <c r="L11" s="366">
        <f>100*INDEX(stats!$D:$D,MATCH(W11,stats!$A:$A,0))</f>
        <v>36.149766831140141</v>
      </c>
      <c r="M11" s="366">
        <f>L11-$I$9</f>
        <v>-1.3473065469226597</v>
      </c>
      <c r="N11" s="366">
        <f>M11-J11</f>
        <v>5.783712426985943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>
      <c r="H12" s="374" t="s">
        <v>822</v>
      </c>
      <c r="I12" s="375">
        <f>100*INDEX(stats!$D:$D,MATCH(T12,stats!$A:$A,0))</f>
        <v>36.294022555983894</v>
      </c>
      <c r="J12" s="375">
        <f>I12-$I$9</f>
        <v>-1.2030508220789073</v>
      </c>
      <c r="K12" s="376"/>
      <c r="L12" s="375">
        <f>100*INDEX(stats!$D:$D,MATCH(W12,stats!$A:$A,0))</f>
        <v>36.498493510595985</v>
      </c>
      <c r="M12" s="375">
        <f>L12-$I$9</f>
        <v>-0.99857986746681604</v>
      </c>
      <c r="N12" s="375">
        <f>M12-J12</f>
        <v>0.2044709546120913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64" t="s">
        <v>803</v>
      </c>
      <c r="J18" s="964"/>
      <c r="K18" s="200"/>
      <c r="L18" s="964" t="s">
        <v>15</v>
      </c>
      <c r="M18" s="964"/>
      <c r="N18" s="965" t="str">
        <f>VLOOKUP($I$3,$A$9:$D$10,4,FALSE)</f>
        <v>Change due to the reform (pp)</v>
      </c>
    </row>
    <row r="19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65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2" t="s">
        <v>412</v>
      </c>
      <c r="I22" s="366">
        <f>100*INDEX(stats!$D:$D,MATCH(T22,stats!$A:$A,0))</f>
        <v>36.637088781834407</v>
      </c>
      <c r="J22" s="366">
        <f>I22-$I$9</f>
        <v>-0.85998459622839363</v>
      </c>
      <c r="K22" s="294"/>
      <c r="L22" s="366">
        <f>100*INDEX(stats!$D:$D,MATCH(W22,stats!$A:$A,0))</f>
        <v>36.734365772202118</v>
      </c>
      <c r="M22" s="366">
        <f>L22-$I$9</f>
        <v>-0.7627076058606832</v>
      </c>
      <c r="N22" s="366">
        <f>M22-J22</f>
        <v>9.7276990367710425E-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2" t="s">
        <v>415</v>
      </c>
      <c r="I23" s="366">
        <f>100*INDEX(stats!$D:$D,MATCH(T23,stats!$A:$A,0))</f>
        <v>36.879888735671017</v>
      </c>
      <c r="J23" s="366">
        <f>I23-$I$9</f>
        <v>-0.61718464239178417</v>
      </c>
      <c r="K23" s="294"/>
      <c r="L23" s="366">
        <f>100*INDEX(stats!$D:$D,MATCH(W23,stats!$A:$A,0))</f>
        <v>36.879888735671017</v>
      </c>
      <c r="M23" s="366">
        <f>L23-$I$9</f>
        <v>-0.61718464239178417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4" t="s">
        <v>826</v>
      </c>
      <c r="I24" s="375">
        <f>100*INDEX(stats!$D:$D,MATCH(T24,stats!$A:$A,0))</f>
        <v>36.091929706870282</v>
      </c>
      <c r="J24" s="375">
        <f>I24-$I$9</f>
        <v>-1.4051436711925192</v>
      </c>
      <c r="K24" s="376"/>
      <c r="L24" s="375">
        <f>100*INDEX(stats!$D:$D,MATCH(W24,stats!$A:$A,0))</f>
        <v>36.149766831140141</v>
      </c>
      <c r="M24" s="375">
        <f>L24-$I$9</f>
        <v>-1.3473065469226597</v>
      </c>
      <c r="N24" s="375">
        <f>M24-J24</f>
        <v>5.783712426985943E-2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4" t="s">
        <v>803</v>
      </c>
      <c r="J27" s="964"/>
      <c r="K27" s="200"/>
      <c r="L27" s="964" t="s">
        <v>15</v>
      </c>
      <c r="M27" s="964"/>
      <c r="N27" s="965" t="str">
        <f>VLOOKUP($I$3,$A$9:$D$10,4,FALSE)</f>
        <v>Change due to the reform (pp)</v>
      </c>
    </row>
    <row r="28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65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2" t="s">
        <v>406</v>
      </c>
      <c r="I31" s="366">
        <f>100*INDEX(stats!$D:$D,MATCH(T31,stats!$A:$A,0))</f>
        <v>37.54597134452716</v>
      </c>
      <c r="J31" s="366">
        <f>I31-$I$9</f>
        <v>4.8897966464359399E-2</v>
      </c>
      <c r="K31" s="294"/>
      <c r="L31" s="366">
        <f>100*INDEX(stats!$D:$D,MATCH(W31,stats!$A:$A,0))</f>
        <v>37.54597134452716</v>
      </c>
      <c r="M31" s="366">
        <f>L31-$I$9</f>
        <v>4.8897966464359399E-2</v>
      </c>
      <c r="N31" s="366">
        <f>M31-J31</f>
        <v>0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2" t="s">
        <v>414</v>
      </c>
      <c r="I32" s="366">
        <f>100*INDEX(stats!$D:$D,MATCH(T32,stats!$A:$A,0))</f>
        <v>37.68129382628576</v>
      </c>
      <c r="J32" s="366">
        <f>I32-$I$9</f>
        <v>0.18422044822295902</v>
      </c>
      <c r="K32" s="294"/>
      <c r="L32" s="366">
        <f>100*INDEX(stats!$D:$D,MATCH(W32,stats!$A:$A,0))</f>
        <v>37.68129382628576</v>
      </c>
      <c r="M32" s="366">
        <f>L32-$I$9</f>
        <v>0.18422044822295902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4" t="s">
        <v>830</v>
      </c>
      <c r="I33" s="375">
        <f>100*INDEX(stats!$D:$D,MATCH(T33,stats!$A:$A,0))</f>
        <v>37.761655679655725</v>
      </c>
      <c r="J33" s="375">
        <f>I33-$I$9</f>
        <v>0.26458230159292384</v>
      </c>
      <c r="K33" s="376"/>
      <c r="L33" s="375">
        <f>100*INDEX(stats!$D:$D,MATCH(W33,stats!$A:$A,0))</f>
        <v>37.761655679655725</v>
      </c>
      <c r="M33" s="375">
        <f>L33-$I$9</f>
        <v>0.26458230159292384</v>
      </c>
      <c r="N33" s="375">
        <f>M33-J33</f>
        <v>0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4" t="s">
        <v>803</v>
      </c>
      <c r="J37" s="964"/>
      <c r="K37" s="200"/>
      <c r="L37" s="964" t="s">
        <v>15</v>
      </c>
      <c r="M37" s="964"/>
      <c r="N37" s="965" t="str">
        <f>VLOOKUP($I$3,$A$9:$D$10,4,FALSE)</f>
        <v>Change due to the reform (pp)</v>
      </c>
      <c r="O37" s="293" t="s">
        <v>833</v>
      </c>
    </row>
    <row r="38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65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5" t="s">
        <v>1095</v>
      </c>
      <c r="I41" s="366">
        <f>100*INDEX(stats!$D:$D,MATCH(T41,stats!$A:$A,0))</f>
        <v>36.804237564577008</v>
      </c>
      <c r="J41" s="366">
        <f t="shared" ref="J41:J48" si="1">I41-$I$40</f>
        <v>-0.69283581348579304</v>
      </c>
      <c r="K41" s="294"/>
      <c r="L41" s="366">
        <f>100*INDEX(stats!$D:$D,MATCH(W41,stats!$A:$A,0))</f>
        <v>36.914685793806093</v>
      </c>
      <c r="M41" s="366">
        <f t="shared" ref="M41:M48" si="2">L41-$I$40</f>
        <v>-0.58238758425670767</v>
      </c>
      <c r="N41" s="366">
        <f t="shared" ref="N41:N48" si="3">M41-J41</f>
        <v>0.11044822922908537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5" t="s">
        <v>432</v>
      </c>
      <c r="I42" s="366">
        <f>100*INDEX(stats!$D:$D,MATCH(T42,stats!$A:$A,0))</f>
        <v>37.075265496845034</v>
      </c>
      <c r="J42" s="366">
        <f t="shared" si="1"/>
        <v>-0.42180788121776658</v>
      </c>
      <c r="K42" s="294"/>
      <c r="L42" s="366">
        <f>100*INDEX(stats!$D:$D,MATCH(W42,stats!$A:$A,0))</f>
        <v>37.075265496845034</v>
      </c>
      <c r="M42" s="366">
        <f t="shared" si="2"/>
        <v>-0.42180788121776658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6" t="s">
        <v>836</v>
      </c>
      <c r="I43" s="375">
        <f>100*INDEX(stats!$D:$D,MATCH(T43,stats!$A:$A,0))</f>
        <v>36.294022555983894</v>
      </c>
      <c r="J43" s="375">
        <f t="shared" si="1"/>
        <v>-1.2030508220789073</v>
      </c>
      <c r="K43" s="376"/>
      <c r="L43" s="375">
        <f>100*INDEX(stats!$D:$D,MATCH(W43,stats!$A:$A,0))</f>
        <v>36.498493510595985</v>
      </c>
      <c r="M43" s="375">
        <f t="shared" si="2"/>
        <v>-0.99857986746681604</v>
      </c>
      <c r="N43" s="375">
        <f t="shared" si="3"/>
        <v>0.2044709546120913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497073378062801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497073378062801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5" t="s">
        <v>1092</v>
      </c>
      <c r="I48" s="375">
        <f>100*INDEX(stats!$D:$D,MATCH(T48,stats!$A:$A,0))</f>
        <v>36.294022555983894</v>
      </c>
      <c r="J48" s="375">
        <f t="shared" si="1"/>
        <v>-1.2030508220789073</v>
      </c>
      <c r="K48" s="376"/>
      <c r="L48" s="375">
        <f>100*INDEX(stats!$D:$D,MATCH(W48,stats!$A:$A,0))</f>
        <v>36.498493510595985</v>
      </c>
      <c r="M48" s="375">
        <f t="shared" si="2"/>
        <v>-0.99857986746681604</v>
      </c>
      <c r="N48" s="375">
        <f t="shared" si="3"/>
        <v>0.2044709546120913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>
      <c r="Y2" s="590" t="s">
        <v>842</v>
      </c>
      <c r="Z2" s="592" t="s">
        <v>843</v>
      </c>
      <c r="AF2" s="88"/>
    </row>
    <row r="3">
      <c r="G3" s="593"/>
      <c r="H3" s="967" t="s">
        <v>315</v>
      </c>
      <c r="I3" s="967"/>
      <c r="J3" s="594" t="s">
        <v>561</v>
      </c>
      <c r="O3" s="1"/>
      <c r="P3" s="569"/>
      <c r="Q3" s="862" t="s">
        <v>844</v>
      </c>
      <c r="R3" s="862"/>
      <c r="S3" s="862"/>
      <c r="T3" s="569"/>
      <c r="Y3" s="590" t="str">
        <f>+Parameters!B11</f>
        <v>Premium Gasoline  (Super Carburant)</v>
      </c>
      <c r="Z3" s="595">
        <f>100*Parameters!E11</f>
        <v>2.9335471873669536E-5</v>
      </c>
      <c r="AF3" s="88"/>
      <c r="AH3" s="590" t="s">
        <v>845</v>
      </c>
    </row>
    <row r="4" ht="13.95" customHeight="true">
      <c r="E4" s="596"/>
      <c r="G4" s="968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68"/>
      <c r="H5" s="593" t="s">
        <v>849</v>
      </c>
      <c r="I5" s="596">
        <f>Parameters!C25</f>
        <v>136.49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9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68"/>
      <c r="H6" s="593" t="s">
        <v>854</v>
      </c>
      <c r="I6" s="596">
        <f>Parameters!C26</f>
        <v>149.06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18.183972810502336</v>
      </c>
      <c r="AF6" s="86"/>
      <c r="AG6" s="969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8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9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68"/>
      <c r="H8" s="593" t="str">
        <f>_xlfn.CONCAT([1]Parameters!D36, " - ", [1]Parameters!D37)</f>
        <v>150 - 250</v>
      </c>
      <c r="I8" s="596">
        <f>+Parameters!C30</f>
        <v>136.49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9"/>
      <c r="AH8" s="590" t="s">
        <v>856</v>
      </c>
      <c r="AI8" s="598">
        <v>24.70140074663</v>
      </c>
    </row>
    <row r="9">
      <c r="C9" s="590" t="s">
        <v>858</v>
      </c>
      <c r="G9" s="968"/>
      <c r="H9" s="593" t="str">
        <f>_xlfn.CONCAT([1]Parameters!D37, " + ")</f>
        <v>250 + </v>
      </c>
      <c r="I9" s="596">
        <f>+Parameters!C31</f>
        <v>159.36000000000001</v>
      </c>
      <c r="J9" s="595">
        <v>18</v>
      </c>
      <c r="O9" s="1"/>
      <c r="P9" s="1"/>
      <c r="Q9" s="1"/>
      <c r="R9" s="1"/>
      <c r="S9" s="1"/>
      <c r="AG9" s="969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7" t="s">
        <v>846</v>
      </c>
      <c r="H33" s="593" t="s">
        <v>847</v>
      </c>
      <c r="I33" s="214">
        <f>100*(Parameters!$C$56-Parameters!C24)/Parameters!$C$56</f>
        <v>40.673499267935583</v>
      </c>
      <c r="J33" s="214">
        <f>100*(Parameters!$C$56-Parameters!E24)/Parameters!$C$56</f>
        <v>40.673499267935583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0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7"/>
      <c r="H34" s="593" t="s">
        <v>849</v>
      </c>
      <c r="I34" s="214">
        <f>100*(Parameters!$C$56-Parameters!C25)/Parameters!$C$56</f>
        <v>11.182690743452092</v>
      </c>
      <c r="J34" s="214">
        <f>100*(Parameters!$C$56-Parameters!E25)/Parameters!$C$56</f>
        <v>11.182690743452092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0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7"/>
      <c r="H35" s="593" t="s">
        <v>854</v>
      </c>
      <c r="I35" s="214">
        <f>100*(Parameters!$C$56-Parameters!C26)/Parameters!$C$56</f>
        <v>3.0030909386692755</v>
      </c>
      <c r="J35" s="214">
        <f>100*(Parameters!$C$56-Parameters!E26)/Parameters!$C$56</f>
        <v>3.0030909386692755</v>
      </c>
      <c r="O35" s="604" t="str">
        <f>+Parameters!B8</f>
        <v>Diesel (Gasoil)</v>
      </c>
      <c r="P35" s="605">
        <f>100*Parameters!E8</f>
        <v>18.183972810502336</v>
      </c>
      <c r="Q35" s="605">
        <f>100*Parameters!H8</f>
        <v>18.183972810502336</v>
      </c>
      <c r="R35" s="970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7" t="s">
        <v>860</v>
      </c>
      <c r="H36" s="593" t="s">
        <v>847</v>
      </c>
      <c r="I36" s="214">
        <f>100*(Parameters!$C$56-Parameters!C29)/Parameters!$C$56</f>
        <v>40.673499267935583</v>
      </c>
      <c r="J36" s="214">
        <f>100*(Parameters!$C$56-Parameters!E29)/Parameters!$C$56</f>
        <v>40.673499267935583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7"/>
      <c r="H37" s="593" t="s">
        <v>849</v>
      </c>
      <c r="I37" s="214">
        <f>100*(Parameters!$C$56-Parameters!C30)/Parameters!$C$56</f>
        <v>11.182690743452092</v>
      </c>
      <c r="J37" s="214">
        <f>100*(Parameters!$C$56-Parameters!E30)/Parameters!$C$56</f>
        <v>11.182690743452092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09"/>
      <c r="H38" s="593" t="s">
        <v>854</v>
      </c>
      <c r="I38" s="214">
        <f>100*(Parameters!$C$56-Parameters!C31)/Parameters!$C$56</f>
        <v>-3.6993655441678879</v>
      </c>
      <c r="J38" s="214">
        <f>100*(Parameters!$C$56-Parameters!E31)/Parameters!$C$56</f>
        <v>-3.6993655441678879</v>
      </c>
      <c r="O38" s="604" t="str">
        <f>+Parameters!B11</f>
        <v>Premium Gasoline  (Super Carburant)</v>
      </c>
      <c r="P38" s="605">
        <f>100*Parameters!E11</f>
        <v>2.9335471873669536E-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-10.656869828107093</v>
      </c>
      <c r="J39" s="612">
        <f>100*Parameters!D49</f>
        <v>-14.114022385930769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ht="16.2" thickBot="true">
      <c r="E61" s="601" t="s">
        <v>894</v>
      </c>
      <c r="O61" s="972" t="s">
        <v>895</v>
      </c>
      <c r="P61" s="972"/>
      <c r="Q61" s="972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3" t="s">
        <v>15</v>
      </c>
      <c r="AC62" s="973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74">
        <f>SUM(R63:R65)</f>
        <v>61101</v>
      </c>
      <c r="U63" s="974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74"/>
      <c r="U64" s="974"/>
      <c r="Y64" s="971" t="s">
        <v>18</v>
      </c>
      <c r="Z64" s="971"/>
      <c r="AA64" s="971"/>
      <c r="AB64" s="971"/>
      <c r="AC64" s="971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74"/>
      <c r="U65" s="974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74">
        <f>SUM(R66:R68)</f>
        <v>68542.5</v>
      </c>
      <c r="U66" s="974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74"/>
      <c r="U67" s="974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74"/>
      <c r="U68" s="974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71" t="s">
        <v>613</v>
      </c>
      <c r="Z73" s="971"/>
      <c r="AA73" s="971"/>
      <c r="AB73" s="971"/>
      <c r="AC73" s="971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71" t="s">
        <v>614</v>
      </c>
      <c r="Z82" s="971"/>
      <c r="AA82" s="971"/>
      <c r="AB82" s="971"/>
      <c r="AC82" s="971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53</v>
      </c>
      <c r="N89" s="590">
        <f>tab_elec_tranches!C2</f>
        <v>16.119819878913226</v>
      </c>
      <c r="O89" s="590">
        <f>tab_elec_tranches!D2</f>
        <v>1.5395691290823177</v>
      </c>
      <c r="P89" s="590">
        <f>tab_elec_tranches!E2</f>
        <v>0.39464358852964387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846E-2</v>
      </c>
      <c r="N90" s="590">
        <f>tab_elec_tranches!C3</f>
        <v>26.901393309581312</v>
      </c>
      <c r="O90" s="590">
        <f>tab_elec_tranches!D3</f>
        <v>7.4876616452070941</v>
      </c>
      <c r="P90" s="590">
        <f>tab_elec_tranches!E3</f>
        <v>3.0950116012898734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124E-2</v>
      </c>
      <c r="N91" s="590">
        <f>tab_elec_tranches!C4</f>
        <v>34.949861239097949</v>
      </c>
      <c r="O91" s="590">
        <f>tab_elec_tranches!D4</f>
        <v>11.893522948248295</v>
      </c>
      <c r="P91" s="590">
        <f>tab_elec_tranches!E4</f>
        <v>9.1549521273675083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8</v>
      </c>
      <c r="N92" s="590">
        <f>tab_elec_tranches!C5</f>
        <v>37.168112891340108</v>
      </c>
      <c r="O92" s="590">
        <f>tab_elec_tranches!D5</f>
        <v>13.543100418179652</v>
      </c>
      <c r="P92" s="590">
        <f>tab_elec_tranches!E5</f>
        <v>13.866960212054181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43</v>
      </c>
      <c r="N93" s="590">
        <f>tab_elec_tranches!C6</f>
        <v>40.227877331297869</v>
      </c>
      <c r="O93" s="590">
        <f>tab_elec_tranches!D6</f>
        <v>17.534988914442522</v>
      </c>
      <c r="P93" s="590">
        <f>tab_elec_tranches!E6</f>
        <v>13.94803880506964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14E-2</v>
      </c>
      <c r="N94" s="590">
        <f>tab_elec_tranches!C7</f>
        <v>39.836119615936482</v>
      </c>
      <c r="O94" s="590">
        <f>tab_elec_tranches!D7</f>
        <v>17.515057247650102</v>
      </c>
      <c r="P94" s="590">
        <f>tab_elec_tranches!E7</f>
        <v>18.786934476847648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44E-2</v>
      </c>
      <c r="N95" s="590">
        <f>tab_elec_tranches!C8</f>
        <v>38.048471072037017</v>
      </c>
      <c r="O95" s="590">
        <f>tab_elec_tranches!D8</f>
        <v>19.974265249825244</v>
      </c>
      <c r="P95" s="590">
        <f>tab_elec_tranches!E8</f>
        <v>24.574842584192886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494</v>
      </c>
      <c r="O96" s="590">
        <f>tab_elec_tranches!D9</f>
        <v>23.696440193197475</v>
      </c>
      <c r="P96" s="590">
        <f>tab_elec_tranches!E9</f>
        <v>29.991972470199137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924186343015414</v>
      </c>
      <c r="O97" s="590">
        <f>tab_elec_tranches!D10</f>
        <v>24.1833720109165</v>
      </c>
      <c r="P97" s="590">
        <f>tab_elec_tranches!E10</f>
        <v>34.201424874108987</v>
      </c>
      <c r="Q97" s="590">
        <f>tab_elec_tranches!F10</f>
        <v>0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61</v>
      </c>
      <c r="O98" s="590">
        <f>tab_elec_tranches!D11</f>
        <v>25.938158491240948</v>
      </c>
      <c r="P98" s="590">
        <f>tab_elec_tranches!E11</f>
        <v>45.581184528516538</v>
      </c>
      <c r="Q98" s="590">
        <f>tab_elec_tranches!F11</f>
        <v>0.54850203239000128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42145772.43832171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24.8087017566173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663405.6356916542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1157953655.3186772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0.95214338588924452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662.81963366049945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663405.6356916542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1157953655.3186772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0.95214338588924452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662.81963366049945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663405.6356916542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1157953655.3186772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0.95214338588924452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662.81963366049945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725485301.29114246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415.27214791297877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515958636.18197739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95.33782517746079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663405.6356916542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1673912291.500654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0.95214338588924452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958.15745883796035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663405.6356916542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1673912291.500654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0.95214338588924452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958.15745883796035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306108.73151288688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79224915.16941923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0.17521847817459824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102.5894189027242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306108.73151288688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79224915.16941923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0.17521847817459824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102.5894189027242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978728740.1492580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560.23021475777523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467631073.729464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840.08084966959598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708816660.43685496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405.730917679877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0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-502535442.66566443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0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-287.65430851151274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306909.37725586141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206281217.77119052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0.17567677261117839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118.07660916836426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7056302.60177129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5.487190265639995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88902333.5802061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79.850634911820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073372773.2094773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614.54050876818678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686584.7343543458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2510840032.4221606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0.96562412108854623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1437.5368459798951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686584.7343543458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2510840032.4221606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0.96562412108854623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1437.5368459798951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686584.7343543458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2510840032.4221606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0.96562412108854623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1437.5368459798951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061608163.3745357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607.80489045004515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88141571.6979540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08.48967567665397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692188.5108489378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3398981604.1201148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0.96883246374821008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1946.0265216565492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692188.5108489378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3398981604.1201148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0.96883246374821008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1946.0265216565492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608151.7002282578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1113409952.1451037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0.34818644984725566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637.4630841556482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608151.7002282578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1113409952.1451037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0.34818644984725566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637.4630841556482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1397430080.2770572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800.07376182424707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2134980936.584013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222.3453992182319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991923401.6038871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140.4403495243248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0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-727922734.06778526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0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-416.75922708600763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622089.80097685638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1264000667.5361018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0.35616646176771305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723.68112243831717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50590715.39099824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6.218038282668985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37550856.30695581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22.27163739398497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700940084.8665478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72.269430024229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07714.4348255757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4082111902.5370197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0.9761416965620392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2333.3641485003759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07714.4348255757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4082111902.5370197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0.9761416965620392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2333.3641485003759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07714.4348255757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4082111902.5370197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0.9761416965620392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2333.3641485003759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421280213.1355207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812.41386161959133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580061396.4007366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903.17431339879442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10840.611653948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5662173298.9377565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0.97792864143453595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3236.5384618991702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10840.611653948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5662173298.9377565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0.97792864143453595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3236.5384618991702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890098.90443964442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2064593480.6475828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0.50878685391944445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1180.1362931713472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890098.90443964442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2064593480.6475828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0.50878685391944445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1180.1362931713472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017518421.889437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153.2278553290287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122220298.0020685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1784.6832916438202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517001208.7307615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010.342863355746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0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-977048207.79507339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0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-558.4876931003962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927865.08419462468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2539953000.935688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0.5303742704259160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1451.85517025535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75359520.28810537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71.718877084003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104701876.1126313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631.45543631479154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315870833.5440617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327.6615208599419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681849.0446192375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5308347981.0279961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0.96418428355042962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3043.213486548425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681849.0446192375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5308347981.0279961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0.96418428355042962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3043.213486548425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681849.0446192375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5308347981.0279961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0.96418428355042962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3043.213486548425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1709857175.788778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980.24101585448955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339988689.8875375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341.4880043447133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21287.3527693122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7648336670.9155331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0.98679380193127197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4384.7014908931378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21287.3527693122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7648336670.9155331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0.98679380193127197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4384.7014908931378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008012.6416435658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2758512345.1579113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0.57788179611144186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1581.422695271229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008012.6416435658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2758512345.1579113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0.57788179611144186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1581.422695271229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2549835635.8700848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1461.79079127719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025728009.3328395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307.9025367144313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789428415.2931004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745.7230005210813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0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-1166819753.7104068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0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-668.9240463423746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087835.00738745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3622608661.5826941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0.62364301990991378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2076.7989541787074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864096316.42478251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95.37625890747819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475892373.462755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846.11174543723519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092296.5026665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23.0493845195322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20669.9436932986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6490522726.4684458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0.9842408032091020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3712.6453710432843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20669.9436932986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6490522726.4684458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0.9842408032091020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3712.6453710432843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20669.9436932986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6490522726.4684458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0.9842408032091020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3712.6453710432843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077072308.5103419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188.1066004230713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781331094.5083442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590.9498277011166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32633.4456654005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9271853820.9767895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0.99108404867484257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5303.5951987444005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32633.4456654005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9271853820.9767895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0.99108404867484257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5303.5951987444005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158420.6343699931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3274912086.6546249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0.66262844876515647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1873.2832025237508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158420.6343699931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3274912086.6546249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0.66262844876515647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1873.2832025237508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3215610639.8138208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1839.3621685195335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5264164605.0130081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011.1559849426035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5393738485.7762604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085.273569750068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0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-1386049269.8124788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0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-792.83435594827063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194230.6749524784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4007689215.9637814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0.6831121581686016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2292.4392138017975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732777129.30915654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419.15601127804672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2048553965.1991875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171.79381642307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2969127354.2131052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700.8921775092729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05743.50067178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7576101537.6750441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0.97715100465902005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4340.040120933988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05743.50067178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7576101537.6750441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0.97715100465902005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4340.040120933988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05743.50067178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7576101537.6750441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0.97715100465902005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4340.040120933988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2403660566.0569253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376.9592767357929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042902107.573644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743.1547300773061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38723.393752997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0619003645.248688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0.99604384267667423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6083.1948510112934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38723.393752997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0619003645.248688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0.99604384267667423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6083.1948510112934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173385.70651557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3966576032.749885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0.67218489856339125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2272.289915764862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173385.70651557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3966576032.749885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0.67218489856339125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2272.289915764862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3609525504.925159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2067.7502051691258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5372787920.2700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3077.8514542450653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6831074712.1657457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3913.2445852877327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0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-1584858987.187087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0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-907.90118852150397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304025.8087719015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5246215724.9786587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0.7470232943235131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3005.343396766229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279639692.2287734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733.05348100136655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763262415.344871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010.1012490759398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4874974482.5027771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2781.4967528379511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23437.199579438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9545120399.6129971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0.98333539827869398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5446.1252037857639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23437.199579438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9545120399.6129971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0.98333539827869398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5446.1252037857639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23437.199579438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9545120399.6129971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0.98333539827869398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5446.1252037857639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2924151810.0473056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1668.4228386516818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819835856.4654961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750.0365042091407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45308.7919074418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14364956256.078493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0.9958145944792257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8196.1617079949046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45308.7919074418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14364956256.078493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0.9958145944792257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8196.1617079949046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280927.6726568257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4787903814.979394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0.73085432034632292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2731.8171535184101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280927.6726568257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4787903814.979394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0.73085432034632292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2731.8171535184101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4757216584.6336031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2714.308050267353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7799126292.5500822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4449.9195914896327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8471594066.9355211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4833.6071241228246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0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-1905764103.4071097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0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-1087.365007617552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432338.6743936089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6565829963.5284109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0.81724435401447637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3746.242116505272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777926148.5490172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1014.4249629868618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3041909707.9164791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735.6115412222789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7068351393.4064217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047.5482092342463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685671.1917785699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11618579326.435471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0.96526545355479376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6653.144040126238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685671.1917785699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11618579326.435471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0.96526545355479376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6653.144040126238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685671.1917785699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11618579326.435471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0.96526545355479376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6653.144040126238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3556249262.8598948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036.4140850306949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7475121101.137311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4280.4766405559731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36660.3164426119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19093700427.572781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0.99446334267175018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0933.6206806822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36660.3164426119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19093700427.572781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0.99446334267175018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0933.6206806822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281355.9626352859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5532764767.0697002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0.7337425296645642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3168.2256411243561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281355.9626352859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5532764767.0697002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0.7337425296645642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3168.2256411243561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6085814559.365769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3484.918399001881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0624600656.266317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6083.9622942649412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0791889535.308731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6179.7568813060661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0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-2322789764.0022659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0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-1330.0984948887965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515357.7097295779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8469099771.3064651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0.8677388888852875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4849.6583864172699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936335004.2367649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681.4327452929135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538786096.900547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99.0438952630598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8007253608.9850616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4581.1807351604848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